r>
      <rPr>
        <sz val="10"/>
        <rFont val="Calibri"/>
        <family val="1"/>
      </rPr>
      <t>200</t>
    </r>
    <r>
      <rPr>
        <sz val="10"/>
        <rFont val="Times New Roman"/>
        <family val="1"/>
      </rPr>
      <t xml:space="preserve"> </t>
    </r>
    <r>
      <rPr>
        <sz val="10"/>
        <rFont val="Calibri"/>
        <family val="1"/>
      </rPr>
      <t>2,76A3,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76A3,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76A3,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3,26A3,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3,26A3,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3,26A3,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3,26A3,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3,76A4,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3,76A4,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3,76A4,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3,76A4,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26A1,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26A1,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26A1,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26A1,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76A2,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76A2,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76A2,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76A2,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26A2,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26A2,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26A2,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26A2,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76A3,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76A3,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76A3,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76A3,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3,26A3,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3,26A3,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3,26A3,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3,26A3,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3,76A4,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3,76A4,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3,76A4,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3,76A4,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26A1,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26A1,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26A1,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26A1,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76A2,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76A2,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76A2,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76A2,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26A2,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26A2,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26A2,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26A2,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76A3,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76A3,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76A3,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76A3,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3,26A3,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3,26A3,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3,26A3,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3,26A3,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3,76A4,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3,76A4,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3,76A4,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3,76A4,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1,26A1,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1,26A1,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1,26A1,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1,26A1,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1,76A2,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1,76A2,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1,76A2,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1,76A2,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2,26A2,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2,26A2,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2,26A2,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2,26A2,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2,76A3,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2,76A3,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2,76A3,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2,76A3,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3,26A3,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3,26A3,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3,26A3,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3,26A3,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3,76A4,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3,76A4,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3,76A4,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3,76A4,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1,26A1,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1,26A1,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1,26A1,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1,26A1,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1,76A2,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1,76A2,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1,76A2,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1,76A2,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2,26A2,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2,26A2,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2,26A2,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2,26A2,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2,76A3,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2,76A3,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2,76A3,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2,76A3,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3,26A3,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3,26A3,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3,26A3,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3,26A3,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3,76A4,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3,76A4,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3,76A4,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3,76A4,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ATE</t>
    </r>
    <r>
      <rPr>
        <sz val="10"/>
        <rFont val="Times New Roman"/>
        <family val="1"/>
      </rPr>
      <t xml:space="preserve"> </t>
    </r>
    <r>
      <rPr>
        <sz val="10"/>
        <rFont val="Calibri"/>
        <family val="1"/>
      </rPr>
      <t>1,25-BEIRA</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1,26A1,7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1,76A2,2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2,26A2,7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ATE</t>
    </r>
    <r>
      <rPr>
        <sz val="10"/>
        <rFont val="Times New Roman"/>
        <family val="1"/>
      </rPr>
      <t xml:space="preserve"> </t>
    </r>
    <r>
      <rPr>
        <sz val="10"/>
        <rFont val="Calibri"/>
        <family val="1"/>
      </rPr>
      <t>1,25-BEIRA</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1,26A1,7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1,76A2,2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2,26A2,7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ATE</t>
    </r>
    <r>
      <rPr>
        <sz val="10"/>
        <rFont val="Times New Roman"/>
        <family val="1"/>
      </rPr>
      <t xml:space="preserve"> </t>
    </r>
    <r>
      <rPr>
        <sz val="10"/>
        <rFont val="Calibri"/>
        <family val="1"/>
      </rPr>
      <t>1,25-BEIRA</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26A1,7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76A2,2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26A2,7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ATE</t>
    </r>
    <r>
      <rPr>
        <sz val="10"/>
        <rFont val="Times New Roman"/>
        <family val="1"/>
      </rPr>
      <t xml:space="preserve"> </t>
    </r>
    <r>
      <rPr>
        <sz val="10"/>
        <rFont val="Calibri"/>
        <family val="1"/>
      </rPr>
      <t>1,25-BEIRA</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26A1,7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76A2,2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26A2,7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ATE</t>
    </r>
    <r>
      <rPr>
        <sz val="10"/>
        <rFont val="Times New Roman"/>
        <family val="1"/>
      </rPr>
      <t xml:space="preserve"> </t>
    </r>
    <r>
      <rPr>
        <sz val="10"/>
        <rFont val="Calibri"/>
        <family val="1"/>
      </rPr>
      <t>1,25-BEIRA</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26A1,7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76A2,2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26A2,7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ATE</t>
    </r>
    <r>
      <rPr>
        <sz val="10"/>
        <rFont val="Times New Roman"/>
        <family val="1"/>
      </rPr>
      <t xml:space="preserve"> </t>
    </r>
    <r>
      <rPr>
        <sz val="10"/>
        <rFont val="Calibri"/>
        <family val="1"/>
      </rPr>
      <t>1,25-BEIRA</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26A1,7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76A2,2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26A2,75M-B.</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AEREO</t>
    </r>
    <r>
      <rPr>
        <sz val="10"/>
        <rFont val="Times New Roman"/>
        <family val="1"/>
      </rPr>
      <t xml:space="preserve"> </t>
    </r>
    <r>
      <rPr>
        <sz val="10"/>
        <rFont val="Calibri"/>
        <family val="1"/>
      </rPr>
      <t>-</t>
    </r>
    <r>
      <rPr>
        <sz val="10"/>
        <rFont val="Times New Roman"/>
        <family val="1"/>
      </rPr>
      <t xml:space="preserve"> </t>
    </r>
    <r>
      <rPr>
        <sz val="10"/>
        <rFont val="Calibri"/>
        <family val="1"/>
      </rPr>
      <t>BEIRA</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AEREO</t>
    </r>
    <r>
      <rPr>
        <sz val="10"/>
        <rFont val="Times New Roman"/>
        <family val="1"/>
      </rPr>
      <t xml:space="preserve"> </t>
    </r>
    <r>
      <rPr>
        <sz val="10"/>
        <rFont val="Calibri"/>
        <family val="1"/>
      </rPr>
      <t>-</t>
    </r>
    <r>
      <rPr>
        <sz val="10"/>
        <rFont val="Times New Roman"/>
        <family val="1"/>
      </rPr>
      <t xml:space="preserve"> </t>
    </r>
    <r>
      <rPr>
        <sz val="10"/>
        <rFont val="Calibri"/>
        <family val="1"/>
      </rPr>
      <t>BEIRA</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AEREO</t>
    </r>
    <r>
      <rPr>
        <sz val="10"/>
        <rFont val="Times New Roman"/>
        <family val="1"/>
      </rPr>
      <t xml:space="preserve"> </t>
    </r>
    <r>
      <rPr>
        <sz val="10"/>
        <rFont val="Calibri"/>
        <family val="1"/>
      </rPr>
      <t>-</t>
    </r>
    <r>
      <rPr>
        <sz val="10"/>
        <rFont val="Times New Roman"/>
        <family val="1"/>
      </rPr>
      <t xml:space="preserve"> </t>
    </r>
    <r>
      <rPr>
        <sz val="10"/>
        <rFont val="Calibri"/>
        <family val="1"/>
      </rPr>
      <t>BEIRA</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AEREO</t>
    </r>
    <r>
      <rPr>
        <sz val="10"/>
        <rFont val="Times New Roman"/>
        <family val="1"/>
      </rPr>
      <t xml:space="preserve"> </t>
    </r>
    <r>
      <rPr>
        <sz val="10"/>
        <rFont val="Calibri"/>
        <family val="1"/>
      </rPr>
      <t>-</t>
    </r>
    <r>
      <rPr>
        <sz val="10"/>
        <rFont val="Times New Roman"/>
        <family val="1"/>
      </rPr>
      <t xml:space="preserve"> </t>
    </r>
    <r>
      <rPr>
        <sz val="10"/>
        <rFont val="Calibri"/>
        <family val="1"/>
      </rPr>
      <t>BEIRA</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AEREO</t>
    </r>
    <r>
      <rPr>
        <sz val="10"/>
        <rFont val="Times New Roman"/>
        <family val="1"/>
      </rPr>
      <t xml:space="preserve"> </t>
    </r>
    <r>
      <rPr>
        <sz val="10"/>
        <rFont val="Calibri"/>
        <family val="1"/>
      </rPr>
      <t>-</t>
    </r>
    <r>
      <rPr>
        <sz val="10"/>
        <rFont val="Times New Roman"/>
        <family val="1"/>
      </rPr>
      <t xml:space="preserve"> </t>
    </r>
    <r>
      <rPr>
        <sz val="10"/>
        <rFont val="Calibri"/>
        <family val="1"/>
      </rPr>
      <t>BEIRA</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AEREO</t>
    </r>
    <r>
      <rPr>
        <sz val="10"/>
        <rFont val="Times New Roman"/>
        <family val="1"/>
      </rPr>
      <t xml:space="preserve"> </t>
    </r>
    <r>
      <rPr>
        <sz val="10"/>
        <rFont val="Calibri"/>
        <family val="1"/>
      </rPr>
      <t>-</t>
    </r>
    <r>
      <rPr>
        <sz val="10"/>
        <rFont val="Times New Roman"/>
        <family val="1"/>
      </rPr>
      <t xml:space="preserve"> </t>
    </r>
    <r>
      <rPr>
        <sz val="10"/>
        <rFont val="Calibri"/>
        <family val="1"/>
      </rPr>
      <t>BEIRA</t>
    </r>
    <r>
      <rPr>
        <sz val="10"/>
        <rFont val="Times New Roman"/>
        <family val="1"/>
      </rPr>
      <t xml:space="preserve"> </t>
    </r>
    <r>
      <rPr>
        <sz val="10"/>
        <rFont val="Calibri"/>
        <family val="1"/>
      </rPr>
      <t>RIO</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ATE</t>
    </r>
    <r>
      <rPr>
        <sz val="10"/>
        <rFont val="Times New Roman"/>
        <family val="1"/>
      </rPr>
      <t xml:space="preserve"> </t>
    </r>
    <r>
      <rPr>
        <sz val="10"/>
        <rFont val="Calibri"/>
        <family val="1"/>
      </rPr>
      <t>1,25-BEIRA</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1,26</t>
    </r>
    <r>
      <rPr>
        <sz val="10"/>
        <rFont val="Times New Roman"/>
        <family val="1"/>
      </rPr>
      <t xml:space="preserve"> </t>
    </r>
    <r>
      <rPr>
        <sz val="10"/>
        <rFont val="Calibri"/>
        <family val="1"/>
      </rPr>
      <t>A</t>
    </r>
    <r>
      <rPr>
        <sz val="10"/>
        <rFont val="Times New Roman"/>
        <family val="1"/>
      </rPr>
      <t xml:space="preserve"> </t>
    </r>
    <r>
      <rPr>
        <sz val="10"/>
        <rFont val="Calibri"/>
        <family val="1"/>
      </rPr>
      <t>1,7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1,76A2,2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2,26A2,7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ATE</t>
    </r>
    <r>
      <rPr>
        <sz val="10"/>
        <rFont val="Times New Roman"/>
        <family val="1"/>
      </rPr>
      <t xml:space="preserve"> </t>
    </r>
    <r>
      <rPr>
        <sz val="10"/>
        <rFont val="Calibri"/>
        <family val="1"/>
      </rPr>
      <t>1,25-BEIRA</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1,26A1,7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1,76A2,2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2,26A2,7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ATE</t>
    </r>
    <r>
      <rPr>
        <sz val="10"/>
        <rFont val="Times New Roman"/>
        <family val="1"/>
      </rPr>
      <t xml:space="preserve"> </t>
    </r>
    <r>
      <rPr>
        <sz val="10"/>
        <rFont val="Calibri"/>
        <family val="1"/>
      </rPr>
      <t>1,25-BEIRA</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26A1,7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76A2,2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26A2,7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ATE</t>
    </r>
    <r>
      <rPr>
        <sz val="10"/>
        <rFont val="Times New Roman"/>
        <family val="1"/>
      </rPr>
      <t xml:space="preserve"> </t>
    </r>
    <r>
      <rPr>
        <sz val="10"/>
        <rFont val="Calibri"/>
        <family val="1"/>
      </rPr>
      <t>1,25-BEIRA</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26A1,7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76A2,2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26A2,7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ATE</t>
    </r>
    <r>
      <rPr>
        <sz val="10"/>
        <rFont val="Times New Roman"/>
        <family val="1"/>
      </rPr>
      <t xml:space="preserve"> </t>
    </r>
    <r>
      <rPr>
        <sz val="10"/>
        <rFont val="Calibri"/>
        <family val="1"/>
      </rPr>
      <t>1,25-BEIRA</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26A1,7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76A2,2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26A2,7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ATE</t>
    </r>
    <r>
      <rPr>
        <sz val="10"/>
        <rFont val="Times New Roman"/>
        <family val="1"/>
      </rPr>
      <t xml:space="preserve"> </t>
    </r>
    <r>
      <rPr>
        <sz val="10"/>
        <rFont val="Calibri"/>
        <family val="1"/>
      </rPr>
      <t>1,25-BEIRA</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26A1,7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76A2,2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26A2,75M-B.</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AEREO</t>
    </r>
    <r>
      <rPr>
        <sz val="10"/>
        <rFont val="Times New Roman"/>
        <family val="1"/>
      </rPr>
      <t xml:space="preserve"> </t>
    </r>
    <r>
      <rPr>
        <sz val="10"/>
        <rFont val="Calibri"/>
        <family val="1"/>
      </rPr>
      <t>-</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AEREO</t>
    </r>
    <r>
      <rPr>
        <sz val="10"/>
        <rFont val="Times New Roman"/>
        <family val="1"/>
      </rPr>
      <t xml:space="preserve"> </t>
    </r>
    <r>
      <rPr>
        <sz val="10"/>
        <rFont val="Calibri"/>
        <family val="1"/>
      </rPr>
      <t>-</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AEREO</t>
    </r>
    <r>
      <rPr>
        <sz val="10"/>
        <rFont val="Times New Roman"/>
        <family val="1"/>
      </rPr>
      <t xml:space="preserve"> </t>
    </r>
    <r>
      <rPr>
        <sz val="10"/>
        <rFont val="Calibri"/>
        <family val="1"/>
      </rPr>
      <t>-</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AEREO</t>
    </r>
    <r>
      <rPr>
        <sz val="10"/>
        <rFont val="Times New Roman"/>
        <family val="1"/>
      </rPr>
      <t xml:space="preserve"> </t>
    </r>
    <r>
      <rPr>
        <sz val="10"/>
        <rFont val="Calibri"/>
        <family val="1"/>
      </rPr>
      <t>-</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AEREO</t>
    </r>
    <r>
      <rPr>
        <sz val="10"/>
        <rFont val="Times New Roman"/>
        <family val="1"/>
      </rPr>
      <t xml:space="preserve"> </t>
    </r>
    <r>
      <rPr>
        <sz val="10"/>
        <rFont val="Calibri"/>
        <family val="1"/>
      </rPr>
      <t>-</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S/F</t>
    </r>
  </si>
  <si>
    <r>
      <rPr>
        <sz val="10"/>
        <rFont val="Calibri"/>
        <family val="1"/>
      </rPr>
      <t>INTERCEP</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AEREO</t>
    </r>
    <r>
      <rPr>
        <sz val="10"/>
        <rFont val="Times New Roman"/>
        <family val="1"/>
      </rPr>
      <t xml:space="preserve"> </t>
    </r>
    <r>
      <rPr>
        <sz val="10"/>
        <rFont val="Calibri"/>
        <family val="1"/>
      </rPr>
      <t>-</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S/F</t>
    </r>
  </si>
  <si>
    <t>FONTES DE REFERÊNCIA DE PREÇOS</t>
  </si>
  <si>
    <t>FV15/16 - MURO FECHO EM BLOCO E ESTRUT. CONCRETO FUND. EM BROCAS (H=2,5M)</t>
  </si>
  <si>
    <t>M/SEC</t>
  </si>
  <si>
    <t>M/ EIXO</t>
  </si>
  <si>
    <t>KM2</t>
  </si>
  <si>
    <t>M/VIA</t>
  </si>
  <si>
    <t>TECNÓLOGO  EM CONSTRUÇÃO CIVIL NÍVEL SUPERIOR, COM 5 À 10 ANOS DE EXPERIÊNCIA</t>
  </si>
  <si>
    <t>ESCAVAÇÃO MECÂNICA, CARGA E REMOÇÃO DE TERRA ATÉ A DISTÂNCIA MÉDIA DE 1,0KM, COM CAMINHÃO BASCULANTE DE 14M3</t>
  </si>
  <si>
    <t>ESCAVAÇÃO MECÂNICA, CARGA E REMOÇÃO DE TERRA ATÉ A DISTÂNCIA MÉDIA DE 1,0KM, COM CAMINHÃO BASCULANTE DE 17M3</t>
  </si>
  <si>
    <t>CARGA E REMOÇÃO DE TERRA ATÉ A DISTÂNCIA MÉDIA DE 1,0KM, COM CAMINHÃO BASCULANTE DE 14M3</t>
  </si>
  <si>
    <t>CARGA E REMOÇÃO DE TERRA ATÉ A DISTÂNCIA MÉDIA DE 1,0KM, COM CAMINHÃO BASCULANTE DE 17M3</t>
  </si>
  <si>
    <t>REMOÇÃO DE TERRA ALÉM DO PRIMEIRO KM, COM CAMINHÃO DE 14M3</t>
  </si>
  <si>
    <t>REMOÇÃO DE TERRA ALÉM DO PRIMEIRO KM, COM CAMINHÃO DE 17M3</t>
  </si>
  <si>
    <t>HPXH</t>
  </si>
  <si>
    <t>M3XMÊS</t>
  </si>
  <si>
    <t>M3XMES</t>
  </si>
  <si>
    <t>CM</t>
  </si>
  <si>
    <t>RELATÓRIO DE CONSULTA PRÉVIA</t>
  </si>
  <si>
    <t>ESTUDO DE VIABILIDADE AMBIENTAL - EVA 1 - ATÉ 30.000 M2</t>
  </si>
  <si>
    <t>ESTUDO DE VIABILIDADE AMBIENTAL - EVA 2 - ACIMA DE 30.000 M2</t>
  </si>
  <si>
    <t>RELATÓRIO DE COMPLEMENTAÇÃO AO EVA 1</t>
  </si>
  <si>
    <t>RELATÓRIO DE COMPLEMENTAÇÃO AO EVA 2</t>
  </si>
  <si>
    <t>EIA 1: PROJETOS DE DRENAGEM COM EXTENSÃO DE 1000 À 3000M</t>
  </si>
  <si>
    <t>EIA 2: PROJETOS DE DRENAGEM COM CANALIZAÇÃO DE 3001 À 5000M</t>
  </si>
  <si>
    <t>EIA 3: PROJETOS DE DRENAGEM COM CANALIZAÇÃO E RESERVATÓRIO, BARRAGENS, BARRAMENTOS, POLDERS, ETC...</t>
  </si>
  <si>
    <t>EIA 4: PROJETOS E CANALIZAÇÕES ACIMA DE 1000M E VIÁRIO ACIMA DE 3000M</t>
  </si>
  <si>
    <t>EIA 5: PROJETOS VIÁRIOS DE 3000 À 5000M</t>
  </si>
  <si>
    <t>EIA 6: PROJETOS VIÁRIOS ACIMA DE 5000M</t>
  </si>
  <si>
    <t>EIA 7: PROJETOS VIÁRIOS IGUAL OU SUPERIOR À 3000M ACOMPANHADOS DE OBRAS DE ARTE (PONTES, VIADUTOS OU PASSARELAS). VIÁRIO E OBRA DE ARTE.</t>
  </si>
  <si>
    <t>EIA 8: PROJETOS VIÁRIOS IGUAL OU SUPERIOR À 3000M ACOMPANHADOS DE OBRAS DE ARTE (PONTES, VIADUTOS OU PASSARELAS). PROJETOS MISTOS COMPOSTOS DE DRENAGEM, VIÁRIO E OBRAS DE ARTE.</t>
  </si>
  <si>
    <t>RELATÓRIO DE COMPLEMENTAÇÃO AO EIA/RIMA 4-8</t>
  </si>
  <si>
    <t>RELATÓRIO DE COMPLEMENTAÇÃO AO EIA/RIMA 1-3</t>
  </si>
  <si>
    <t>PLANO BÁSICO AMBIENTAL - PBA CONTENDO ATÉ 20 PLANOS E PROGRAMAS DO MEIO FÍSICO, BIÓTICO E SOCIOECONÔMICO</t>
  </si>
  <si>
    <t>PLANO BÁSICO AMBIENTAL - PBA CONTENDO ACIMA DE 20 PLANOS E PROGRAMAS DO MEIO FÍSICO, BIÓTICO E SOCIOECONÔMICO</t>
  </si>
  <si>
    <t>RELATÓRIO DE ATENDIMENTO ÀS EXIGÊNCIAS DA LICENÇA AMBIENTAL PRÉVIA - LAP</t>
  </si>
  <si>
    <t>RELATÓRIO DE COMPLEMENTAÇÕES AO ATENDIMENTO DA LAP - LICENÇA AMBIENTAL PRÉVIA</t>
  </si>
  <si>
    <t>RELATÓRIO DE SOLICITAÇÃO DE LICENÇA AMBIENTAL DE INSTALAÇÃO - LAI</t>
  </si>
  <si>
    <t>ACOMPANHAMENTO ARQUEOLÓGICO</t>
  </si>
  <si>
    <t>PROJETO DE AVALIAÇÃO DE IMPACTO AO PATRIMÔNIO ARQUEOLÓGICO</t>
  </si>
  <si>
    <t>RELATÓRIO DE AVALIAÇÃO DE IMPACTO AO PATRIMÔNIO ARQUEOLÓGICO</t>
  </si>
  <si>
    <t>RELATÓRIO DE GESTÃO DOS BENS CULTURAIS TOMBADOS, VALORADOS E REGISTRADOS</t>
  </si>
  <si>
    <t>PROJETO E RELATÓRIO INTEGRADO DE EDUCAÇÃO PATRIMONIAL</t>
  </si>
  <si>
    <t>CARATERIZAÇÃO DA APP E FRAGMENTO DE MATA ACIMA DE 25.000M2</t>
  </si>
  <si>
    <t>ELABORAÇÃO DE DOCUMENTOS TÉCNICOS PARA O TERMO DE COMPROMISSO AMBIENTAL - TCA E PLANTAS DE SITUAÇÃO ATUAL, SITUAÇÃO PRETENDIDA E PROJETO DE COMPENSAÇÃO AMBIENTAL PARA ATÉ 100 EXEMPLARES ARBÓREOS</t>
  </si>
  <si>
    <t>ELABORAÇÃO DE DOCUMENTOS TÉCNICOS PARA O TERMO DE COMPROMISSO AMBIENTAL - TCA E PLANTAS DE SITUAÇÃO ATUAL, SITUAÇÃO PRETENDIDA E PROJETO DE COMPENSAÇÃO AMBIENTAL DE 101 ATÉ 1000 EXEMPLARES ARBÓREOS</t>
  </si>
  <si>
    <t>ELABORAÇÃO DE DOCUMENTOS TÉCNICOS PARA O TERMO DE COMPROMISSO AMBIENTAL - TCA E PLANTAS DE SITUAÇÃO ATUAL, SITUAÇÃO PRETENDIDA E PROJETO DE COMPENSAÇÃO AMBIENTAL PARA MAIS DE 1000 EXEMPLARES ARBÓREOS</t>
  </si>
  <si>
    <t>ELABORAÇÃO DE ADITIVO AO TERMO DE COMPROMISSO AMBIENTAL - TCA</t>
  </si>
  <si>
    <t>REQUERIMENTO, ESTUDOS, DOCUMENTOS, MAPAS E PLANTAS PARA OBTENÇÃO DA OUTORGA DO DAEE</t>
  </si>
  <si>
    <t>RELATÓRIO DE INVESTIGAÇÃO CONFIRMATÓRIA CONFORME CETESB DD N°38/2017/C</t>
  </si>
  <si>
    <t>IMPLEMENTAÇÃO DO PROGRAMA DE MONITORAMENTO DE RUÍDO E VIBRAÇÕES PARA ÁREAS ATÉ 60.000 M2</t>
  </si>
  <si>
    <t>IMPLEMENTAÇÃO DO PROGRAMA DE MONITORAMENTO DE RUÍDO E VIBRAÇÕES PARA ÁREAS ACIMA DE  60.000 M2</t>
  </si>
  <si>
    <t>IMPLEMENTAÇÃO DO PROGRAMA DE MONITORAMENTO E CONTROLE DE EMISSÕES ATMOSFÉRICAS PARA ÁREAS ATÉ 60.000 M2</t>
  </si>
  <si>
    <t>IMPLEMENTAÇÃO DO PROGRAMA DE MONITORAMENTO E CONTROLE DE EMISSÕES ATMOSFÉRICAS PARA ÁREAS ACIMA DE 60.000 M2</t>
  </si>
  <si>
    <t>IMPLEMENTAÇÃO DO PROGRAMA DE MONITORAMENTO GEOTÉCNICO PARA ÁREAS ATÉ 60.000 M2</t>
  </si>
  <si>
    <t>IMPLEMENTAÇÃO DO PROGRAMA DE MONITORAMENTO GEOTÉCNICO PARA ÁREAS ACIMA DE  60.000 M2</t>
  </si>
  <si>
    <t>IMPLEMENTAÇÃO DO PROGRAMA DE GERENCIAMENTO DE EFLUENTES LÍQUIDOS PARA ÁREAS ATÉ 60.000 M2</t>
  </si>
  <si>
    <t>IMPLEMENTAÇÃO DO PROGRAMA DE GERENCIAMENTO DE EFLUENTES LÍQUIDOS PARA ÁREAS ACIMA DE  60.000 M2</t>
  </si>
  <si>
    <t>IMPLEMENTAÇÃO DO PROGRAMA DE GERENCIAMENTO DE RESÍDUOS SÓLIDOS</t>
  </si>
  <si>
    <t>IMPLEMENTAÇÃO DO PROGRAMA DE CONTROLE DE EROSÃO E ASSOREAMENTO PARA ÁREAS ATÉ 60.000 M2</t>
  </si>
  <si>
    <t>IMPLEMENTAÇÃO DO PROGRAMA DE CONTROLE DE EROSÃO E ASSOREAMENTO PARA ÁREAS ACIMA DE 60.000 M2</t>
  </si>
  <si>
    <t>IMPLEMENTAÇÃO DO PROGRAMA DE INTERRUPÇÃO TEMPORÁRIA DAS OBRAS</t>
  </si>
  <si>
    <t>IMPLEMENTAÇÃO DO PROGRAMA DE CONTROLE DA DISPERSÃO E PROLIFERAÇÃO DA FAUNA SINANTRÓPICA </t>
  </si>
  <si>
    <t>IMPLEMENTAÇÃO DO PROGRAMA DE MONITORAMENTO E MANEJO DA FAUNA SILVESTRE (AVIFAUNA, MASTOFAUNA, HERPETOFAUNA E ICTIOFAUNA) ATÉ 50 EXEMPLARES</t>
  </si>
  <si>
    <t>IMPLEMENTAÇÃO DO PROGRAMA DE MONITORAMENTO E MANEJO DA FAUNA SILVESTRE (AVIFAUNA, MASTOFAUNA, HERPETOFAUNA E ICTIOFAUNA) DE 51 A 100 EXEMPLARES</t>
  </si>
  <si>
    <t>IMPLEMENTAÇÃO DO PROGRAMA DE MONITORAMENTO E MANEJO DA FAUNA SILVESTRE (AVIFAUNA, MASTOFAUNA, HERPETOFAUNA E ICTIOFAUNA) MAIS QUE 100 EXEMPLARES</t>
  </si>
  <si>
    <t>IMPLEMENTAÇÃO DO PROGRAMA DE COMUNICAÇÃO SOCIAL</t>
  </si>
  <si>
    <t>IMPLEMENTAÇÃO DO PROGRAMA DE REALOCAÇÃO DE EQUIPAMENTOS SOCIAIS</t>
  </si>
  <si>
    <t>RELATÓRIO SEMESTRAL DO PROGRAMA DE MONITORAMENTO DE RUÍDO E VIBRAÇÕES PARA ÁREAS ATÉ 60.000 M2</t>
  </si>
  <si>
    <t>RELATÓRIO SEMESTRAL DO PROGRAMA DE MONITORAMENTO DE RUÍDO E VIBRAÇÕES PARA ÁREAS ACIMA DE 60.000 M2</t>
  </si>
  <si>
    <t>RELATÓRIO SEMESTRAL DO PROGRAMA DE MONITORAMENTO E CONTROLE DE EMISSÕES ATMOSFÉRICAS PARA ÁREAS ATÉ 60.000 M2</t>
  </si>
  <si>
    <t>RELATÓRIO SEMESTRAL DO PROGRAMA DE MONITORAMENTO E CONTROLE DE EMISSÕES ATMOSFÉRICAS PARA ÁREAS ACIMA DE  60.000 M2</t>
  </si>
  <si>
    <t>RELATÓRIO SEMESTRAL DO PROGRAMA DE MONITORAMENTO GEOTÉCNICO PARA ÁREAS ATÉ 60.000 M2</t>
  </si>
  <si>
    <t>RELATÓRIO SEMESTRAL DO PROGRAMA DE MONITORAMENTO GEOTÉCNICO PARA ÁREAS ACIMA DE  60.000 M2</t>
  </si>
  <si>
    <t>RELATÓRIO SEMESTRAL DO PROGRAMA DE GERENCIAMENTO DE EFLUENTES LÍQUIDOS PARA ÁREAS ATÉ 60.000 M2</t>
  </si>
  <si>
    <t>RELATÓRIO SEMESTRAL DO PROGRAMA DE GERENCIAMENTO DE EFLUENTES LÍQUIDOS PARA ÁREAS ACIMA DE  60.000 M2</t>
  </si>
  <si>
    <t>RELATÓRIO SEMESTRAL DO PROGRAMA DE GERENCIAMENTO DE RESÍDUOS SÓLIDOS</t>
  </si>
  <si>
    <t>RELATÓRIO SEMESTRAL DO  PROGRAMA DE CONTROLE DE EROSÃO E ASSOREAMENTO PARA ÁREAS ATÉ 60.000 M2</t>
  </si>
  <si>
    <t>RELATÓRIO SEMESTRAL DO PROGRAMA DE CONTROLE DE EROSÃO E ASSOREAMENTO PARA ÁREAS ACIMA 60.000 M2</t>
  </si>
  <si>
    <t>RELATÓRIO SEMESTRAL DO PROGRAMA DE INTERRUPÇÃO TEMPORÁRIA DAS OBRAS</t>
  </si>
  <si>
    <t>MANUAL DE LIMPEZA DOS RESERVATÓRIOS</t>
  </si>
  <si>
    <t>RELATÓRIO DO PROGRAMA DE MANEJO DE VEGETAÇÃO E INTERVENÇÃO EM APP ATÉ 100 EXEMPLARES</t>
  </si>
  <si>
    <t>RELATÓRIO DO PROGRAMA DE MANEJO DE VEGETAÇÃO E INTERVENÇÃO EM APP DE 101 A 1000 EXEMPLARES</t>
  </si>
  <si>
    <t>RELATÓRIO DO PROGRAMA DE MANEJO DE VEGETAÇÃO E INTERVENÇÃO EM APP MAIS DE 1000 EXEMPLARES</t>
  </si>
  <si>
    <t>RELATÓRIO SEMESTRAL DO PROGRAMA DE CONTROLE DA DISPERSÃO E PROLIFERAÇÃO DA FAUNA SINANTRÓPICA </t>
  </si>
  <si>
    <t>RELATÓRIO SEMESTRAL DO PROGRAMA DE MONITORAMENTO E MANEJO DA FAUNA SILVESTRE (AVIFAUNA, MASTOFAUNA, HERPETOFAUNA E ICTIOFAUNA) ATÉ 50  EXEMPLARES</t>
  </si>
  <si>
    <t>RELATÓRIO SEMESTRAL DO PROGRAMA DE MONITORAMENTO E MANEJO DA FAUNA SILVESTRE (AVIFAUNA, MASTOFAUNA, HERPETOFAUNA E ICTIOFAUNA) DE 51 A 100 EXEMPLARES</t>
  </si>
  <si>
    <t>RELATÓRIO SEMESTRAL DO PROGRAMA DE MONITORAMENTO E MANEJO DA FAUNA SILVESTRE (AVIFAUNA, MASTOFAUNA, HERPETOFAUNA E ICTIOFAUNA) MAIS QUE 100 EXEMPLARES</t>
  </si>
  <si>
    <t>RELATÓRIO DO PROGRAMA DE IMPLANTAÇÃO DO PAISAGISMO, RECOMPOSIÇÃO DAS ÁREAS VERDES E BALANÇO DE ÁREAS PERMEÁVEIS</t>
  </si>
  <si>
    <t>RELATÓRIO DO   PROGRAMA DE COMPENSAÇÃO AMBIENTAL  DOS IMPACTOS NÃO MITIGÁVEIS - ART.36 DA LEI DO SNUC LEI 9.985/2000.</t>
  </si>
  <si>
    <t>RELATÓRIO SEMESTRAL DO PROGRAMA DE COMUNICAÇÃO SOCIAL</t>
  </si>
  <si>
    <t>RELATÓRIO  SEMESTRAL DO PROGRAMA DE REALOCAÇÃO DE EQUIPAMENTOS SOCIAIS</t>
  </si>
  <si>
    <t>RELATÓRIO SEMESTRAL DO PROGRAMA DE DESAPROPRIAÇÃO</t>
  </si>
  <si>
    <t>RELATÓRIO DO PROGRAMA DE REMOÇÃO E REASSENTAMENTO  </t>
  </si>
  <si>
    <t>RELATÓRIO SEMESTRAL PROGRAMA DE ARTICULAÇÃO INSTITUCIONAL  </t>
  </si>
  <si>
    <t>UM</t>
  </si>
  <si>
    <t>RELATÓRIO SEMESTRAL DO  PROGRAMA DE GESTÃO DO PATRIMONIO ARQUEOLOGICO E DOS BENS CULTURAIS  TOMBADOS, VALORADOS E REGISTRADOS  </t>
  </si>
  <si>
    <t>RELATÓRIO SEMESTRAL DO PROGRAMA DE EDUCACAO AMBIENTAL E TREINAMENTO AMBIENTAL DOS TRABALHADORES</t>
  </si>
  <si>
    <t>RELATÓRIO SEMESTRAL DE ATENDIMENTO À LAI</t>
  </si>
  <si>
    <t>SINAPI - ESPÍRITO SANTO - DATA BASE 06/2023
SICRO - ESPÍRITO SANTO - DATA BASE 04/2023
DER-EDIF - ESPÍRITO SANTO - DATA BASE 05/2023        
DER-ROD - DATA BASE 07/2022                                                                                                                                                       
CESAN - DATA BASE 07/2023
COMPOSIÇÃO PRÓPRIA - VALORES CONSTRUÍDOS A PARTIR DAS PLANILHAS DE PREÇO UNITÁRIO
SIURB - São Paulo - DATA BASE: 01/2023</t>
  </si>
  <si>
    <t>Retirado o BDI (23,32%) do DER-ROD</t>
  </si>
  <si>
    <t>1.1.1</t>
  </si>
  <si>
    <t>1.1.2</t>
  </si>
  <si>
    <t>1.1.3</t>
  </si>
  <si>
    <t>1.1.4</t>
  </si>
  <si>
    <t>1.1.5</t>
  </si>
  <si>
    <t>1.1.6</t>
  </si>
  <si>
    <t>1.1.7</t>
  </si>
  <si>
    <t>1.1.8</t>
  </si>
  <si>
    <t>1.1.9</t>
  </si>
  <si>
    <t>1.1.10</t>
  </si>
  <si>
    <t>1.1.11</t>
  </si>
  <si>
    <t>1.2.1</t>
  </si>
  <si>
    <t>1.2.2</t>
  </si>
  <si>
    <t>1.2.3</t>
  </si>
  <si>
    <t>1.2.4</t>
  </si>
  <si>
    <t>1.2.5</t>
  </si>
  <si>
    <t>1.2.6</t>
  </si>
  <si>
    <t>1.2.7</t>
  </si>
  <si>
    <t>1.2.8</t>
  </si>
  <si>
    <t>1.2.9</t>
  </si>
  <si>
    <t>1.3.1</t>
  </si>
  <si>
    <t>1.3.2</t>
  </si>
  <si>
    <t>1.4.1</t>
  </si>
  <si>
    <t>1.4.2</t>
  </si>
  <si>
    <t>1.4.3</t>
  </si>
  <si>
    <t>1.4.4</t>
  </si>
  <si>
    <t>1.4.5</t>
  </si>
  <si>
    <t>1.4.6</t>
  </si>
  <si>
    <t>1.5.1</t>
  </si>
  <si>
    <t>1.5.2</t>
  </si>
  <si>
    <t>1.5.3</t>
  </si>
  <si>
    <t>1.5.4</t>
  </si>
  <si>
    <t>1.5.5</t>
  </si>
  <si>
    <t>1.5.6</t>
  </si>
  <si>
    <t>1.5.7</t>
  </si>
  <si>
    <t>1.5.8</t>
  </si>
  <si>
    <t>1.6.1</t>
  </si>
  <si>
    <t>1.6.2</t>
  </si>
  <si>
    <t>1.6.3</t>
  </si>
  <si>
    <t>1.6.4</t>
  </si>
  <si>
    <t>1.6.5</t>
  </si>
  <si>
    <t>1.6.6</t>
  </si>
  <si>
    <t>1.6.7</t>
  </si>
  <si>
    <t>1.6.8</t>
  </si>
  <si>
    <t>1.6.9</t>
  </si>
  <si>
    <t>1.7.1</t>
  </si>
  <si>
    <t>1.7.2</t>
  </si>
  <si>
    <t>1.7.3</t>
  </si>
  <si>
    <t>1.7.4</t>
  </si>
  <si>
    <t>1.7.5</t>
  </si>
  <si>
    <t>1.7.6</t>
  </si>
  <si>
    <t>1.7.7</t>
  </si>
  <si>
    <t>1.7.8</t>
  </si>
  <si>
    <t>1.7.9</t>
  </si>
  <si>
    <t>1.7.10</t>
  </si>
  <si>
    <t>1.7.11</t>
  </si>
  <si>
    <t>1.7.12</t>
  </si>
  <si>
    <t>1.7.13</t>
  </si>
  <si>
    <t>1.7.14</t>
  </si>
  <si>
    <t>1.7.15</t>
  </si>
  <si>
    <t>1.7.16</t>
  </si>
  <si>
    <t>1.7.17</t>
  </si>
  <si>
    <t>1.7.18</t>
  </si>
  <si>
    <t>1.7.19</t>
  </si>
  <si>
    <t>1.7.20</t>
  </si>
  <si>
    <t>1.7.21</t>
  </si>
  <si>
    <t>1.7.22</t>
  </si>
  <si>
    <t>1.7.23</t>
  </si>
  <si>
    <t>1.7.24</t>
  </si>
  <si>
    <t>1.7.25</t>
  </si>
  <si>
    <t>1.7.26</t>
  </si>
  <si>
    <t>1.7.27</t>
  </si>
  <si>
    <t>1.7.28</t>
  </si>
  <si>
    <t>1.7.29</t>
  </si>
  <si>
    <t>1.7.30</t>
  </si>
  <si>
    <t>1.7.31</t>
  </si>
  <si>
    <t>1.8.1</t>
  </si>
  <si>
    <t>1.8.2</t>
  </si>
  <si>
    <t>1.8.3</t>
  </si>
  <si>
    <t>1.8.4</t>
  </si>
  <si>
    <t>1.8.5</t>
  </si>
  <si>
    <t>1.8.6</t>
  </si>
  <si>
    <t>1.8.7</t>
  </si>
  <si>
    <t>1.8.8</t>
  </si>
  <si>
    <t>1.8.9</t>
  </si>
  <si>
    <t>1.9.1</t>
  </si>
  <si>
    <t>1.9.2</t>
  </si>
  <si>
    <t>1.9.3</t>
  </si>
  <si>
    <t>1.9.4</t>
  </si>
  <si>
    <t>1.9.5</t>
  </si>
  <si>
    <t>1.9.6</t>
  </si>
  <si>
    <t>1.9.7</t>
  </si>
  <si>
    <t>1.9.8</t>
  </si>
  <si>
    <t>1.9.9</t>
  </si>
  <si>
    <t>1.9.10</t>
  </si>
  <si>
    <t>1.9.11</t>
  </si>
  <si>
    <t>1.9.12</t>
  </si>
  <si>
    <t>1.9.13</t>
  </si>
  <si>
    <t>1.9.14</t>
  </si>
  <si>
    <t>1.9.15</t>
  </si>
  <si>
    <t>1.9.16</t>
  </si>
  <si>
    <t>1.9.17</t>
  </si>
  <si>
    <t>1.9.18</t>
  </si>
  <si>
    <t>1.9.19</t>
  </si>
  <si>
    <t>1.9.20</t>
  </si>
  <si>
    <t>1.9.21</t>
  </si>
  <si>
    <t>1.9.22</t>
  </si>
  <si>
    <t>1.9.23</t>
  </si>
  <si>
    <t>1.9.24</t>
  </si>
  <si>
    <t>1.9.25</t>
  </si>
  <si>
    <t>1.9.26</t>
  </si>
  <si>
    <t>1.9.27</t>
  </si>
  <si>
    <t>1.9.28</t>
  </si>
  <si>
    <t>1.10.1</t>
  </si>
  <si>
    <t>1.10.2</t>
  </si>
  <si>
    <t>1.10.3</t>
  </si>
  <si>
    <t>1.10.4</t>
  </si>
  <si>
    <t>1.10.5</t>
  </si>
  <si>
    <t>1.10.6</t>
  </si>
  <si>
    <t>1.10.7</t>
  </si>
  <si>
    <t>1.10.8</t>
  </si>
  <si>
    <t>1.10.9</t>
  </si>
  <si>
    <t>1.10.10</t>
  </si>
  <si>
    <t>1.10.11</t>
  </si>
  <si>
    <t>1.10.12</t>
  </si>
  <si>
    <t>1.10.13</t>
  </si>
  <si>
    <t>1.10.14</t>
  </si>
  <si>
    <t>1.10.15</t>
  </si>
  <si>
    <t>1.10.16</t>
  </si>
  <si>
    <t>1.10.17</t>
  </si>
  <si>
    <t>1.10.18</t>
  </si>
  <si>
    <t>1.10.19</t>
  </si>
  <si>
    <t>1.10.20</t>
  </si>
  <si>
    <t>1.10.21</t>
  </si>
  <si>
    <t>1.10.22</t>
  </si>
  <si>
    <t>1.10.23</t>
  </si>
  <si>
    <t>1.10.24</t>
  </si>
  <si>
    <t>1.11.1</t>
  </si>
  <si>
    <t>1.11.2</t>
  </si>
  <si>
    <t>1.11.3</t>
  </si>
  <si>
    <t>1.11.4</t>
  </si>
  <si>
    <t>1.11.5</t>
  </si>
  <si>
    <t>1.11.6</t>
  </si>
  <si>
    <t>1.11.7</t>
  </si>
  <si>
    <t>1.11.8</t>
  </si>
  <si>
    <t>1.11.9</t>
  </si>
  <si>
    <t>1.11.10</t>
  </si>
  <si>
    <t>1.11.11</t>
  </si>
  <si>
    <t>1.11.12</t>
  </si>
  <si>
    <t>1.11.13</t>
  </si>
  <si>
    <t>1.12.1</t>
  </si>
  <si>
    <t>ESTRUTURAS DE MACRODRENAGEM PRÉ-MOLDADAS</t>
  </si>
  <si>
    <t>ESTRUTURAS DE MACRODRENAGEM MOLDADAS IN LOCO</t>
  </si>
  <si>
    <t>M1432</t>
  </si>
  <si>
    <t>SERVIÇOS PRELIMINARES / DEMOLIÇÃO</t>
  </si>
  <si>
    <t>SINALIZAÇÃO VERTICAL</t>
  </si>
  <si>
    <t>2.1.1</t>
  </si>
  <si>
    <t>2.1.2</t>
  </si>
  <si>
    <t>2.1.3</t>
  </si>
  <si>
    <t>2.1.4</t>
  </si>
  <si>
    <t>2.1.5</t>
  </si>
  <si>
    <t>2.1.6</t>
  </si>
  <si>
    <t>2.1.7</t>
  </si>
  <si>
    <t>2.1.8</t>
  </si>
  <si>
    <t>2.2.1</t>
  </si>
  <si>
    <t>2.2.3</t>
  </si>
  <si>
    <t>2.2.4</t>
  </si>
  <si>
    <t>2.2.5</t>
  </si>
  <si>
    <t>2.2.6</t>
  </si>
  <si>
    <t>2.2.7</t>
  </si>
  <si>
    <t>2.2.8</t>
  </si>
  <si>
    <t>2.2.9</t>
  </si>
  <si>
    <t>2.2.10</t>
  </si>
  <si>
    <t>2.2.11</t>
  </si>
  <si>
    <t>2.3.1</t>
  </si>
  <si>
    <t>2.3.2</t>
  </si>
  <si>
    <t>2.3.3</t>
  </si>
  <si>
    <t>2.3.4</t>
  </si>
  <si>
    <t>2.3.5</t>
  </si>
  <si>
    <t>2.3.6</t>
  </si>
  <si>
    <t>2.3.7</t>
  </si>
  <si>
    <t>2.3.8</t>
  </si>
  <si>
    <t>2.3.9</t>
  </si>
  <si>
    <t>2.4.1</t>
  </si>
  <si>
    <t>2.4.2</t>
  </si>
  <si>
    <t>2.4.3</t>
  </si>
  <si>
    <t>2.4.4</t>
  </si>
  <si>
    <t>2.4.5</t>
  </si>
  <si>
    <t>2.5.1</t>
  </si>
  <si>
    <t>2.5.2</t>
  </si>
  <si>
    <t>2.6.1</t>
  </si>
  <si>
    <t>2.6.2</t>
  </si>
  <si>
    <t>2.6.3</t>
  </si>
  <si>
    <t>2.7.1</t>
  </si>
  <si>
    <t>2.7.2</t>
  </si>
  <si>
    <t>2.7.3</t>
  </si>
  <si>
    <t>2.7.4</t>
  </si>
  <si>
    <t>2.7.5</t>
  </si>
  <si>
    <t>2.7.6</t>
  </si>
  <si>
    <t>2.7.7</t>
  </si>
  <si>
    <t>2.7.8</t>
  </si>
  <si>
    <t>2.7.9</t>
  </si>
  <si>
    <t>2.7.10</t>
  </si>
  <si>
    <t>2.7.11</t>
  </si>
  <si>
    <t>2.7.12</t>
  </si>
  <si>
    <t>2.7.13</t>
  </si>
  <si>
    <t>2.8.1</t>
  </si>
  <si>
    <t>2.8.2</t>
  </si>
  <si>
    <t>2.8.3</t>
  </si>
  <si>
    <t>2.8.4</t>
  </si>
  <si>
    <t>2.8.5</t>
  </si>
  <si>
    <t>2.8.6</t>
  </si>
  <si>
    <t>2.8.7</t>
  </si>
  <si>
    <t>2.8.8</t>
  </si>
  <si>
    <t>2.8.9</t>
  </si>
  <si>
    <t>2.8.10</t>
  </si>
  <si>
    <t>2.8.11</t>
  </si>
  <si>
    <t>2.8.12</t>
  </si>
  <si>
    <t>2.8.13</t>
  </si>
  <si>
    <t>M0003</t>
  </si>
  <si>
    <t>Aço CA 25</t>
  </si>
  <si>
    <t>M0004</t>
  </si>
  <si>
    <t>Aço CA 50</t>
  </si>
  <si>
    <t>M0005</t>
  </si>
  <si>
    <t>Brita 0</t>
  </si>
  <si>
    <t>M0006</t>
  </si>
  <si>
    <t>Fibra de poliamida para concreto</t>
  </si>
  <si>
    <t>M0007</t>
  </si>
  <si>
    <t>Fibra de aço para concreto</t>
  </si>
  <si>
    <t>M0008</t>
  </si>
  <si>
    <t>Detergente líquido neutro</t>
  </si>
  <si>
    <t>M0009</t>
  </si>
  <si>
    <t>Aço CP 175 RB</t>
  </si>
  <si>
    <t>M0010</t>
  </si>
  <si>
    <t>Aditivo superplastificante para concreto e argamassa</t>
  </si>
  <si>
    <t>M0011</t>
  </si>
  <si>
    <t>Aditivo modificador de viscosidade para concreto e argamassa</t>
  </si>
  <si>
    <t>M0012</t>
  </si>
  <si>
    <t>Silicato de alumínio</t>
  </si>
  <si>
    <t>M0013</t>
  </si>
  <si>
    <t>Grampo de ancoragem em aço CA 50 - D = 12,5 mm</t>
  </si>
  <si>
    <t>M0014</t>
  </si>
  <si>
    <t>Aço CA 60</t>
  </si>
  <si>
    <t>M0015</t>
  </si>
  <si>
    <t>Espoleta elétrica Nº 8 - D = 6,0 mm</t>
  </si>
  <si>
    <t>M0016</t>
  </si>
  <si>
    <t>Grampo sargento em ferro fundido tipo C com abertura útil de 105 mm (4")</t>
  </si>
  <si>
    <t>M0017</t>
  </si>
  <si>
    <t>Saco de aniagem ou de ráfia de 50 kg - C = 95 cm e L = 65 cm</t>
  </si>
  <si>
    <t>M0018</t>
  </si>
  <si>
    <t>Grampo pesado em aço-carbono para cabo de aço - D = 13 mm (1/2")</t>
  </si>
  <si>
    <t>M0019</t>
  </si>
  <si>
    <t>Esticador em aço tipo olhal x olhal para cabo de aço - D = 13 mm</t>
  </si>
  <si>
    <t>M0020</t>
  </si>
  <si>
    <t>Grampo de ancoragem em aço CA 50 - D = 6,3 mm</t>
  </si>
  <si>
    <t>M0021</t>
  </si>
  <si>
    <t>Herbicida glifosato para áreas contínuas</t>
  </si>
  <si>
    <t>M0025</t>
  </si>
  <si>
    <t>Adesivo plástico para tubos de PVC</t>
  </si>
  <si>
    <t>M0026</t>
  </si>
  <si>
    <t>Aditivo aglutinante para argamassa</t>
  </si>
  <si>
    <t>M0028</t>
  </si>
  <si>
    <t>Areia média</t>
  </si>
  <si>
    <t>M0029</t>
  </si>
  <si>
    <t>Sílica ativa para concreto e argamassa (microssílica)</t>
  </si>
  <si>
    <t>M0030</t>
  </si>
  <si>
    <t>Aditivo plastificante e retardador de pega para concreto e argamassa</t>
  </si>
  <si>
    <t>M0032</t>
  </si>
  <si>
    <t>Adesivo de contato para laminado elastoplástico</t>
  </si>
  <si>
    <t>M0035</t>
  </si>
  <si>
    <t>Diluente tipo aguarrás para tintas e vernizes</t>
  </si>
  <si>
    <t>M0039</t>
  </si>
  <si>
    <t>Gasolina comum</t>
  </si>
  <si>
    <t>M0041</t>
  </si>
  <si>
    <t>Contêiner com 2 banheiros - L = 2,44 m e C = 6,09 m (1 TEU)</t>
  </si>
  <si>
    <t>M0042</t>
  </si>
  <si>
    <t>Contêiner com janela - L = 2,44 m e C = 6,09 m (1 TEU)</t>
  </si>
  <si>
    <t>M0043</t>
  </si>
  <si>
    <t>Óleo diesel</t>
  </si>
  <si>
    <t>M0044</t>
  </si>
  <si>
    <t>Abrasivo de vidro com granulometria de 210 a 420 micra</t>
  </si>
  <si>
    <t>M0045</t>
  </si>
  <si>
    <t>Barreira plástica monobloco para canalização de trânsito - C = 100 cm, L = 50 cm e H = 55 cm</t>
  </si>
  <si>
    <t>M0046</t>
  </si>
  <si>
    <t>Barreira plástica para canalização de trânsito - C = 60 cm, L = 45 cm e H = 60 cm</t>
  </si>
  <si>
    <t>M0047</t>
  </si>
  <si>
    <t>Cone de sinalização em polietileno - H = 75 cm e base quadrada de 40 x 40 cm</t>
  </si>
  <si>
    <t>M0048</t>
  </si>
  <si>
    <t>Balizador cônico refletivo em polietileno semiflexível - H = 114 cm e base octogonal de D = 40 cm</t>
  </si>
  <si>
    <t>M0049</t>
  </si>
  <si>
    <t>Delimitador de tráfego flexível com chumbador e duas faixas refletivas - H = 77 cm e D = 21 cm</t>
  </si>
  <si>
    <t>M0050</t>
  </si>
  <si>
    <t>Aditivo natural tipo goma xantana para hidrossemeadura</t>
  </si>
  <si>
    <t>M0051</t>
  </si>
  <si>
    <t>Cilindro canalizador de tráfego em polietileno - H = 117 cm e base quadrada de 60 x 60 cm</t>
  </si>
  <si>
    <t>M0052</t>
  </si>
  <si>
    <t>Fita adesiva de PVC - L = 50 mm e C = 50 m</t>
  </si>
  <si>
    <t>M0053</t>
  </si>
  <si>
    <t>Tela plástica em polipropileno na cor laranja para tapume - L = 1,2 m</t>
  </si>
  <si>
    <t>M0054</t>
  </si>
  <si>
    <t>Fita zebrada de cor laranja e branca - L = 7 a 8 cm</t>
  </si>
  <si>
    <t>M0055</t>
  </si>
  <si>
    <t>Barreira plástica articulável modular - C = 240 cm e H = 100 cm</t>
  </si>
  <si>
    <t>M0056</t>
  </si>
  <si>
    <t>Ferramenta de corte para removedora de faixa de sinalização (Smith Cutter)</t>
  </si>
  <si>
    <t>M0057</t>
  </si>
  <si>
    <t>Contêiner com janela - L = 4,88 m e C = 6,09 m (1 TEU duplo)</t>
  </si>
  <si>
    <t>M0058</t>
  </si>
  <si>
    <t>Contêiner com janela e 2 banheiros - L = 4,88 m e C = 6,09 m (1 TEU duplo)</t>
  </si>
  <si>
    <t>M0059</t>
  </si>
  <si>
    <t>Contêiner com revestimento térmico, janela e banheiro - L = 2,44 m e C = 6,09 m (1 TEU)</t>
  </si>
  <si>
    <t>M0060</t>
  </si>
  <si>
    <t>Contêiner com janela - L = 2,44 m e C = 4,58 m (3/4 TEU)</t>
  </si>
  <si>
    <t>M0065</t>
  </si>
  <si>
    <t>Contêiner com janela e banheiro - L = 2,44 m e 4,58 m (3/4 TEU)</t>
  </si>
  <si>
    <t>M0066</t>
  </si>
  <si>
    <t>Contêiner com revestimento térmico, janela e banheiro - L = 2,44 m e C = 12,90 m (2 TEU)</t>
  </si>
  <si>
    <t>M0067</t>
  </si>
  <si>
    <t>Tubo PEAD PE 100 PN 10 com flanges - D = 160 mm</t>
  </si>
  <si>
    <t>M0068</t>
  </si>
  <si>
    <t>Caibro de pinho - L = 7,5 cm e E = 10,0 cm</t>
  </si>
  <si>
    <t>M0069</t>
  </si>
  <si>
    <t>Arame farpado em aço galvanizado - D = 1,60 mm</t>
  </si>
  <si>
    <t>M0071</t>
  </si>
  <si>
    <t>Contêiner com 3 janelas para guarita - L = 2,44 m e C = 3,05 m (1/2 TEU)</t>
  </si>
  <si>
    <t>M0072</t>
  </si>
  <si>
    <t>Arame liso em aço galvanizado - D = 2,10 mm (14 BWG)</t>
  </si>
  <si>
    <t>M0073</t>
  </si>
  <si>
    <t>Muda de árvore com altura de 0,30 a 0,80 m</t>
  </si>
  <si>
    <t>M0074</t>
  </si>
  <si>
    <t>Muda de arbusto com altura até 0,50 m</t>
  </si>
  <si>
    <t>M0075</t>
  </si>
  <si>
    <t>Arame liso recozido em aço-carbono - D = 1,24 mm (18 BWG)</t>
  </si>
  <si>
    <t>M0076</t>
  </si>
  <si>
    <t>Disco de corte abrasivo para policorte - D = 300 mm</t>
  </si>
  <si>
    <t>M0080</t>
  </si>
  <si>
    <t>Areia fina</t>
  </si>
  <si>
    <t>M0081</t>
  </si>
  <si>
    <t>Areia grossa</t>
  </si>
  <si>
    <t>M0082</t>
  </si>
  <si>
    <t>Areia média lavada</t>
  </si>
  <si>
    <t>M0083</t>
  </si>
  <si>
    <t>Argamassa pré-dosada para grauteamento</t>
  </si>
  <si>
    <t>M0084</t>
  </si>
  <si>
    <t>Argamassa pré-dosada autoadensável para grauteamento</t>
  </si>
  <si>
    <t>M0085</t>
  </si>
  <si>
    <t>Ancoragem ativa para 4 cordoalhas - D = 12,7 mm</t>
  </si>
  <si>
    <t>M0086</t>
  </si>
  <si>
    <t>Ancoragem ativa para 6 cordoalhas - D = 12,7 mm</t>
  </si>
  <si>
    <t>M0087</t>
  </si>
  <si>
    <t>Ancoragem ativa para 7 cordoalhas - D = 12,7 mm</t>
  </si>
  <si>
    <t>M0088</t>
  </si>
  <si>
    <t>Ancoragem ativa para 8 cordoalhas - D = 12,7 mm</t>
  </si>
  <si>
    <t>M0089</t>
  </si>
  <si>
    <t>Ancoragem ativa para 9 cordoalhas - D = 12,7 mm</t>
  </si>
  <si>
    <t>M0091</t>
  </si>
  <si>
    <t>Ancoragem ativa para 10 cordoalhas - D = 12,7 mm</t>
  </si>
  <si>
    <t>M0092</t>
  </si>
  <si>
    <t>Ancoragem ativa para 12 cordoalhas - D = 12,7 mm</t>
  </si>
  <si>
    <t>M0093</t>
  </si>
  <si>
    <t>Ancoragem ativa para 15 cordoalhas - D = 12,7 mm</t>
  </si>
  <si>
    <t>M0094</t>
  </si>
  <si>
    <t>Ancoragem ativa para 19 cordoalhas - D = 12,7 mm</t>
  </si>
  <si>
    <t>M0098</t>
  </si>
  <si>
    <t>Bambu com diâmetro médio de 10 cm</t>
  </si>
  <si>
    <t>M0099</t>
  </si>
  <si>
    <t>Equipamentos para a fábrica de dormentes de concreto protendido</t>
  </si>
  <si>
    <t>ISF</t>
  </si>
  <si>
    <t>M0100</t>
  </si>
  <si>
    <t>Ancoragem ativa para 22 cordoalhas - D = 12,7 mm</t>
  </si>
  <si>
    <t>M0101</t>
  </si>
  <si>
    <t>Ancoragem ativa para 27 cordoalhas - D = 12,7 mm</t>
  </si>
  <si>
    <t>M0102</t>
  </si>
  <si>
    <t>Ancoragem ativa para 31 cordoalhas - D = 12,7 mm</t>
  </si>
  <si>
    <t>M0103</t>
  </si>
  <si>
    <t>Aditivo acelerador de pega para concreto e argamassa projetados</t>
  </si>
  <si>
    <t>M0104</t>
  </si>
  <si>
    <t>Asfalto diluído de petróleo - CM-30</t>
  </si>
  <si>
    <t>M0105</t>
  </si>
  <si>
    <t>Ancoragem ativa para 4 cordoalhas - D = 15,2 mm</t>
  </si>
  <si>
    <t>M0106</t>
  </si>
  <si>
    <t>Ancoragem ativa para 6 cordoalhas - D = 15,2 mm</t>
  </si>
  <si>
    <t>M0107</t>
  </si>
  <si>
    <t>Geocomposto para drenagem</t>
  </si>
  <si>
    <t>M0108</t>
  </si>
  <si>
    <t>Ancoragem ativa para 7 cordoalhas - D = 15,2 mm</t>
  </si>
  <si>
    <t>M0109</t>
  </si>
  <si>
    <t>Geodreno vertical - L = 10 cm e E = 5 mm</t>
  </si>
  <si>
    <t>M0110</t>
  </si>
  <si>
    <t>Ancoragem ativa para 10 cordoalhas - D = 15,2 mm</t>
  </si>
  <si>
    <t>M0111</t>
  </si>
  <si>
    <t>Ancoragem ativa para 9 cordoalhas - D = 15,2 mm</t>
  </si>
  <si>
    <t>M0112</t>
  </si>
  <si>
    <t>Disco diamantado segmentado para corte de pavimento - D = 1.000 mm</t>
  </si>
  <si>
    <t>M0113</t>
  </si>
  <si>
    <t>Ancoragem ativa para 12 cordoalhas - D = 15,2 mm</t>
  </si>
  <si>
    <t>M0114</t>
  </si>
  <si>
    <t>Disco diamantado segmentado para corte de pavimento - D = 1.500 mm</t>
  </si>
  <si>
    <t>M0115</t>
  </si>
  <si>
    <t>Biomanta vegetal de fibras de coco entrelaçadas com fios de polipropileno biodegradáveis - densidade 0,4 kg/m²</t>
  </si>
  <si>
    <t>M0116</t>
  </si>
  <si>
    <t>Mangote flangeado de borracha reforçada com lonas sintéticas - C = 1,80 m e D = 0,30 m</t>
  </si>
  <si>
    <t>M0117</t>
  </si>
  <si>
    <t>Mangote flangeado de borracha reforçada com lonas sintéticas - C = 1,80 m e D = 0,40 m</t>
  </si>
  <si>
    <t>M0118</t>
  </si>
  <si>
    <t>Mangote flangeado de borracha reforçada com lonas sintéticas - C = 1,80 m e D = 0,45 m</t>
  </si>
  <si>
    <t>M0119</t>
  </si>
  <si>
    <t>Mangote flangeado de borracha reforçada com lonas sintéticas - C = 1,80 m e D = 0,50 m</t>
  </si>
  <si>
    <t>M0120</t>
  </si>
  <si>
    <t>Tubo PEAD PE 100 PN 8 com flanges - D = 250 mm</t>
  </si>
  <si>
    <t>M0121</t>
  </si>
  <si>
    <t>Tubo PEAD PE 100 PN 8 com flanges - D = 400 mm</t>
  </si>
  <si>
    <t>M0122</t>
  </si>
  <si>
    <t>Tubo PEAD PE 100 PN 8 com flanges - D = 450 mm</t>
  </si>
  <si>
    <t>M0123</t>
  </si>
  <si>
    <t>Tubo PEAD PE 100 PN 8 com flanges - D = 500 mm</t>
  </si>
  <si>
    <t>M0124</t>
  </si>
  <si>
    <t>Flutuador bipartido em polietileno com núcleo de espuma em poliuretano para tubos - D = 0,30 m</t>
  </si>
  <si>
    <t>M0125</t>
  </si>
  <si>
    <t>Flutuador bipartido em polietileno com núcleo de espuma em poliuretano para tubos - D = 0,40 m</t>
  </si>
  <si>
    <t>M0126</t>
  </si>
  <si>
    <t>Flutuador bipartido em polietileno com núcleo de espuma em poliuretano para tubos - D = 0,45 m</t>
  </si>
  <si>
    <t>M0127</t>
  </si>
  <si>
    <t>Flutuador bipartido em polietileno com núcleo de espuma em poliuretano para tubos - D = 0,50 m</t>
  </si>
  <si>
    <t>M0128</t>
  </si>
  <si>
    <t>Biomanta vegetal de fibras de palha entrelaçadas com fios de polipropileno biodegradáveis - densidade 0,6 kg/m²</t>
  </si>
  <si>
    <t>M0129</t>
  </si>
  <si>
    <t>Retentor de sedimento em fibras vegetais - D = 20 cm</t>
  </si>
  <si>
    <t>M0130</t>
  </si>
  <si>
    <t>Ancoragem ativa para 15 cordoalhas - D = 15,2 mm</t>
  </si>
  <si>
    <t>M0131</t>
  </si>
  <si>
    <t>Tubo PEAD corrugado com paredes estruturadas para drenagem - D = 400 mm</t>
  </si>
  <si>
    <t>M0132</t>
  </si>
  <si>
    <t>Tubo PEAD corrugado com paredes estruturadas para drenagem - D = 450 mm</t>
  </si>
  <si>
    <t>M0133</t>
  </si>
  <si>
    <t>Tubo PEAD corrugado com paredes estruturadas para drenagem - D = 500 mm</t>
  </si>
  <si>
    <t>M0134</t>
  </si>
  <si>
    <t>Tubo PEAD corrugado com paredes estruturadas para drenagem - D = 600 mm</t>
  </si>
  <si>
    <t>M0135</t>
  </si>
  <si>
    <t>Tubo PEAD corrugado com paredes estruturadas para drenagem - D = 750 mm</t>
  </si>
  <si>
    <t>M0136</t>
  </si>
  <si>
    <t>Tubo PEAD corrugado com paredes estruturadas para drenagem - D = 800 mm</t>
  </si>
  <si>
    <t>M0137</t>
  </si>
  <si>
    <t>Tubo PEAD corrugado com paredes estruturadas para drenagem - D = 900 mm</t>
  </si>
  <si>
    <t>M0138</t>
  </si>
  <si>
    <t>Ancoragem ativa para 19 cordoalhas - D = 15,2 mm</t>
  </si>
  <si>
    <t>M0139</t>
  </si>
  <si>
    <t>Tubo PEAD corrugado com paredes estruturadas para drenagem - D = 1.000 mm</t>
  </si>
  <si>
    <t>M0140</t>
  </si>
  <si>
    <t>Bentonita</t>
  </si>
  <si>
    <t>M0141</t>
  </si>
  <si>
    <t>Tubo PEAD corrugado com paredes estruturadas para drenagem - D = 1.050 mm</t>
  </si>
  <si>
    <t>M0142</t>
  </si>
  <si>
    <t>Tubo PEAD corrugado com paredes estruturadas para drenagem - D = 1.200 mm</t>
  </si>
  <si>
    <t>M0143</t>
  </si>
  <si>
    <t>Tubo PEAD corrugado com paredes estruturadas para drenagem - D = 1.500 mm</t>
  </si>
  <si>
    <t>M0144</t>
  </si>
  <si>
    <t>Tubo PEAD corrugado com paredes estruturadas para drenagem - D = 1.800 mm</t>
  </si>
  <si>
    <t>M0145</t>
  </si>
  <si>
    <t>Ancoragem ativa para 22 cordoalhas - D = 15,2 mm</t>
  </si>
  <si>
    <t>M0146</t>
  </si>
  <si>
    <t>Ancoragem ativa para 27 cordoalhas - D = 15,2 mm</t>
  </si>
  <si>
    <t>M0147</t>
  </si>
  <si>
    <t>Tubo PEAD corrugado com paredes estruturadas para drenagem - D = 2.000 mm</t>
  </si>
  <si>
    <t>M0148</t>
  </si>
  <si>
    <t>Ancoragem ativa para lajes para 1 cordoalha - D = 12,7 mm</t>
  </si>
  <si>
    <t>M0149</t>
  </si>
  <si>
    <t>Tubo PEAD corrugado com paredes estruturadas para drenagem - D = 2.500 mm</t>
  </si>
  <si>
    <t>M0150</t>
  </si>
  <si>
    <t>Tubo PEAD corrugado com paredes estruturadas para drenagem - D = 3.000 mm</t>
  </si>
  <si>
    <t>M0151</t>
  </si>
  <si>
    <t>Ancoragem ativa para lajes para 2 cordoalhas - D = 12,7 mm</t>
  </si>
  <si>
    <t>M0152</t>
  </si>
  <si>
    <t>Ancoragem ativa para lajes para 3 cordoalhas - D = 12,7 mm</t>
  </si>
  <si>
    <t>M0153</t>
  </si>
  <si>
    <t>Ancoragem ativa para lajes para 4 cordoalhas - D = 12,7 mm</t>
  </si>
  <si>
    <t>M0156</t>
  </si>
  <si>
    <t>Bloco de concreto - L = 19 cm, A = 19 cm e C = 39 cm</t>
  </si>
  <si>
    <t>M0158</t>
  </si>
  <si>
    <t>Tela metálica galvanizada dobrada em L - C = 2,0 m, L = 0,4 m e H = 0,4 m</t>
  </si>
  <si>
    <t>M0160</t>
  </si>
  <si>
    <t>Extintor de incêndio tipo espuma mecânica - V = 10 l</t>
  </si>
  <si>
    <t>M0161</t>
  </si>
  <si>
    <t>Barra de fibra de vidro (vergalhão) - D = 25,0 mm</t>
  </si>
  <si>
    <t>M0162</t>
  </si>
  <si>
    <t>Corrente de elo soldado em aço galvanizado com acabamento polido - D = 3,18 mm (1/8")</t>
  </si>
  <si>
    <t>M0163</t>
  </si>
  <si>
    <t>Gonzo com aba em aço galvanizado - D = 12,7 mm (1/2")</t>
  </si>
  <si>
    <t>M0164</t>
  </si>
  <si>
    <t>Tubo em aço galvanizado - E = 1,50 mm e seção de 20 x 20 mm</t>
  </si>
  <si>
    <t>M0166</t>
  </si>
  <si>
    <t>Tubo em aço galvanizado - E = 2,25 mm e D = 20 mm (3/4")</t>
  </si>
  <si>
    <t>M0167</t>
  </si>
  <si>
    <t>Tela de poliamida industrial - E = 0,40 mm e malha de 1,6 mm</t>
  </si>
  <si>
    <t>M0168</t>
  </si>
  <si>
    <t>Abraçadeira de poliamida - E = 3,6 mm e C = 200 mm</t>
  </si>
  <si>
    <t>M0169</t>
  </si>
  <si>
    <t>Roda em aço e pneu com câmara de ar 83/203 mm (3,25"/8") para carrinho de mão</t>
  </si>
  <si>
    <t>M0173</t>
  </si>
  <si>
    <t>Ancoragem ativa para lajes para 1 cordoalha - D = 15,2 mm</t>
  </si>
  <si>
    <t>M0178</t>
  </si>
  <si>
    <t>Ancoragem ativa para lajes para 2 cordoalhas - D = 15,2 mm</t>
  </si>
  <si>
    <t>M0181</t>
  </si>
  <si>
    <t>Ancoragem ativa para lajes para 3 cordoalhas - D = 15,2 mm</t>
  </si>
  <si>
    <t>M0184</t>
  </si>
  <si>
    <t>Ancoragem ativa para lajes para 4 cordoalhas - D = 15,2 mm</t>
  </si>
  <si>
    <t>M0191</t>
  </si>
  <si>
    <t>Brita 1</t>
  </si>
  <si>
    <t>M0192</t>
  </si>
  <si>
    <t>Brita 2</t>
  </si>
  <si>
    <t>M0193</t>
  </si>
  <si>
    <t>Brita 3</t>
  </si>
  <si>
    <t>M0194</t>
  </si>
  <si>
    <t>Escória de aciaria</t>
  </si>
  <si>
    <t>M0198</t>
  </si>
  <si>
    <t>Parafuso de cabeça chata em aço - D = 4,5 mm e bucha plástica - D = 8 mm (S8)</t>
  </si>
  <si>
    <t>M0199</t>
  </si>
  <si>
    <t>Coroa de botões cruzados linha R32 - D = 43 mm (1 11/16’’)</t>
  </si>
  <si>
    <t>M0201</t>
  </si>
  <si>
    <t>Coroa de botões esféricos linha T38 - D = 89 mm (3 1/2")</t>
  </si>
  <si>
    <t>M0202</t>
  </si>
  <si>
    <t>Coroa de botões esféricos linha T45 - D = 76 mm (3")</t>
  </si>
  <si>
    <t>M0204</t>
  </si>
  <si>
    <t>Instalações físicas para a central de pré-moldagem de dormentes de concreto protendido</t>
  </si>
  <si>
    <t>CMCC</t>
  </si>
  <si>
    <t>M0217</t>
  </si>
  <si>
    <t>Enxofre</t>
  </si>
  <si>
    <t>M0220</t>
  </si>
  <si>
    <t>Adubo à base de nitrogênio, fósforo e potássio (NPK)</t>
  </si>
  <si>
    <t>M0222</t>
  </si>
  <si>
    <t>Filer calcário</t>
  </si>
  <si>
    <t>M0223</t>
  </si>
  <si>
    <t>Sementes para hidrossemeadura</t>
  </si>
  <si>
    <t>M0224</t>
  </si>
  <si>
    <t>Guia-chapéu pré-moldada - C = 120 cm</t>
  </si>
  <si>
    <t>M0225</t>
  </si>
  <si>
    <t>Adubo orgânico composto</t>
  </si>
  <si>
    <t>M0229</t>
  </si>
  <si>
    <t>Gabião tipo colchão em liga de zinco e alumínio revestido com polímero de malha hexagonal - E = 0,17 m</t>
  </si>
  <si>
    <t>M0230</t>
  </si>
  <si>
    <t>Gabião tipo caixa em liga de zinco e alumínio de malha hexagonal - C = 2,00 m, L = 1,00 m e H = 0,50 m</t>
  </si>
  <si>
    <t>M0231</t>
  </si>
  <si>
    <t>Gabião tipo caixa em liga de zinco e alumínio de malha hexagonal - C = 2,00 m, L = 1,00 m e H = 1,00 m</t>
  </si>
  <si>
    <t>M0232</t>
  </si>
  <si>
    <t>Gabião tipo caixa em liga de zinco e alumínio revestido com polímero de malha hexagonal - C = 2,00 m, L = 1,00 m e H = 0,50 m</t>
  </si>
  <si>
    <t>M0233</t>
  </si>
  <si>
    <t>Gabião tipo caixa em liga de zinco e alumínio revestido com polímero de malha hexagonal - C = 2,00 m, L = 1,00 m e H = 1,00 m</t>
  </si>
  <si>
    <t>M0234</t>
  </si>
  <si>
    <t>Gabião tipo saco em liga de zinco e alumínio revestido com polímero de malha hexagonal - D = 0,65 m</t>
  </si>
  <si>
    <t>M0235</t>
  </si>
  <si>
    <t>Gabião tipo colchão em liga de zinco e alumínio revestido com polímero de malha hexagonal - E = 0,23 m</t>
  </si>
  <si>
    <t>M0236</t>
  </si>
  <si>
    <t>Gabião tipo colchão em liga de zinco e alumínio revestido com polímero de malha hexagonal - E = 0,30 m</t>
  </si>
  <si>
    <t>M0237</t>
  </si>
  <si>
    <t>Energia elétrica</t>
  </si>
  <si>
    <t>kWh</t>
  </si>
  <si>
    <t>M0253</t>
  </si>
  <si>
    <t>Cabo de cobre flexível antichama isolado em PVC - tensão de 450/750 V e seção de 16 mm²</t>
  </si>
  <si>
    <t>M0254</t>
  </si>
  <si>
    <t>Mistura gasosa de argônio e dióxido de carbono para solda MIG/MAG</t>
  </si>
  <si>
    <t>M0256</t>
  </si>
  <si>
    <t>Tinta à base de etil silicato de zinco bicomponente para fundo preparador de pintura</t>
  </si>
  <si>
    <t>M0257</t>
  </si>
  <si>
    <t>Diluente para tinta à base de etil silicato de zinco</t>
  </si>
  <si>
    <t>M0260</t>
  </si>
  <si>
    <t>Cabo de cobre PP flexível isolado em PVC - tensão de 300/500 V e seção de 3 x 1,5 mm²</t>
  </si>
  <si>
    <t>M0264</t>
  </si>
  <si>
    <t>Bomba de combustível industrial eletrônica simples</t>
  </si>
  <si>
    <t>M0265</t>
  </si>
  <si>
    <t>Tanque de combustível aéreo horizontal com escada para visita - capacidade de 5.000 l</t>
  </si>
  <si>
    <t>M0266</t>
  </si>
  <si>
    <t>Cabo de cobre flexível antichama isolado em PVC - tensão de 0,6/1,0 kV e seção de 240 mm²</t>
  </si>
  <si>
    <t>M0267</t>
  </si>
  <si>
    <t>Módulo de torre de elevador de cremalheira</t>
  </si>
  <si>
    <t>M0268</t>
  </si>
  <si>
    <t>Módulo de ancoragem de torre de elevador de cremalheira</t>
  </si>
  <si>
    <t>M0269</t>
  </si>
  <si>
    <t>Cabo de cobre flexível antichama isolado em PVC - tensão de 0,6/1,0 kV e seção de 50 mm²</t>
  </si>
  <si>
    <t>M0284</t>
  </si>
  <si>
    <t>Caibro de pinho - L = 7,5 cm e E = 7,5 cm</t>
  </si>
  <si>
    <t>M0285</t>
  </si>
  <si>
    <t>Pontalete para escoramento - D = 15 cm</t>
  </si>
  <si>
    <t>M0286</t>
  </si>
  <si>
    <t>Tábua - E = 2,5 cm e L = 30 cm</t>
  </si>
  <si>
    <t>M0289</t>
  </si>
  <si>
    <t>Tábua - E = 2,5 cm e L = 15 cm</t>
  </si>
  <si>
    <t>M0290</t>
  </si>
  <si>
    <t>Tábua - E = 2,5 cm e L = 10 cm</t>
  </si>
  <si>
    <t>M0301</t>
  </si>
  <si>
    <t>Pontalete para escoramento - D = 10 cm</t>
  </si>
  <si>
    <t>M0310</t>
  </si>
  <si>
    <t>Peça de madeira - L = 7,5 cm e E = 2,5 cm</t>
  </si>
  <si>
    <t>M0311</t>
  </si>
  <si>
    <t xml:space="preserve">Filtro de aspiração de ar externo com capacidade 3,58 l/s para compressor de ar respirável </t>
  </si>
  <si>
    <t>M0312</t>
  </si>
  <si>
    <t xml:space="preserve">Filtro de purificação de ar comprimido com capacidade de 35 MPa para compressor de ar respirável </t>
  </si>
  <si>
    <t>M0344</t>
  </si>
  <si>
    <t>Cal hidratada - a granel</t>
  </si>
  <si>
    <t>M0345</t>
  </si>
  <si>
    <t>Cal hidratada - saco</t>
  </si>
  <si>
    <t>M0346</t>
  </si>
  <si>
    <t>Disco de aço para bomba de projeção via seca</t>
  </si>
  <si>
    <t>M0347</t>
  </si>
  <si>
    <t>Disco de aço para bomba de projeção via úmida</t>
  </si>
  <si>
    <t>M0348</t>
  </si>
  <si>
    <t>Disco de borracha para bomba de projeção via seca</t>
  </si>
  <si>
    <t>M0349</t>
  </si>
  <si>
    <t>Disco de borracha para bomba de projeção via úmida</t>
  </si>
  <si>
    <t>M0350</t>
  </si>
  <si>
    <t>Bico para bomba de projeção</t>
  </si>
  <si>
    <t>M0351</t>
  </si>
  <si>
    <t>Mangote para bomba de projeção</t>
  </si>
  <si>
    <t>M0365</t>
  </si>
  <si>
    <t>Cantoneira em ferro de abas iguais - L = 25,4 mm e E = 4,76 mm</t>
  </si>
  <si>
    <t>M0366</t>
  </si>
  <si>
    <t>Cantoneira em aço ASTM A36 galvanizado</t>
  </si>
  <si>
    <t>M0395</t>
  </si>
  <si>
    <t>Chapa de alumínio - E = 1,5 mm</t>
  </si>
  <si>
    <t>M0408</t>
  </si>
  <si>
    <t>Chumbador de expansão controlada por torque em aço zincado para concreto - D = 12,5 mm</t>
  </si>
  <si>
    <t>M0409</t>
  </si>
  <si>
    <t>Chumbador de expansão controlada por torque em aço zincado para concreto - D = 6,3 mm</t>
  </si>
  <si>
    <t>M0410</t>
  </si>
  <si>
    <t>Chumbador de expansão controlada por torque em aço zincado para concreto - D = 20,0 mm</t>
  </si>
  <si>
    <t>M0411</t>
  </si>
  <si>
    <t>Chumbador de expansão controlada por torque em aço zincado para concreto - D = 10,0 mm</t>
  </si>
  <si>
    <t>M0412</t>
  </si>
  <si>
    <t>Chumbador de expansão controlada por torque em aço zincado para concreto - D = 16,0 mm</t>
  </si>
  <si>
    <t>M0413</t>
  </si>
  <si>
    <t>Chumbador de expansão controlada por torque em aço zincado para concreto - D = 25,0 mm</t>
  </si>
  <si>
    <t>M0421</t>
  </si>
  <si>
    <t>Argamassa expansiva para desmonte de rocha e demolição de concreto</t>
  </si>
  <si>
    <t>M0424</t>
  </si>
  <si>
    <t>Cimento Portland CP II - 32 - saco</t>
  </si>
  <si>
    <t>M0427</t>
  </si>
  <si>
    <t>Cordoalha nua tipo CP 190 RB - D = 12,7 mm</t>
  </si>
  <si>
    <t>M0428</t>
  </si>
  <si>
    <t>Cordoalha nua tipo CP 190 RB - D = 15,2 mm</t>
  </si>
  <si>
    <t>M0429</t>
  </si>
  <si>
    <t>Perfil de alumínio tipo L421 para placa de sinalização - seção de 33 x 40 mm</t>
  </si>
  <si>
    <t>M0434</t>
  </si>
  <si>
    <t>Tirante de barra de aço - tensão de escoamento = 950 MPa, tensão de ruptura = 1.050 MPa e D = 32 mm</t>
  </si>
  <si>
    <t>M0442</t>
  </si>
  <si>
    <t>Compensado plastificado - E = 10 mm</t>
  </si>
  <si>
    <t>M0443</t>
  </si>
  <si>
    <t>Compensado plastificado - E = 12 mm</t>
  </si>
  <si>
    <t>M0444</t>
  </si>
  <si>
    <t>Luva em aço para emenda tipo prensada - D = 12,5 mm</t>
  </si>
  <si>
    <t>M0445</t>
  </si>
  <si>
    <t>Luva em aço para emenda tipo prensada - D = 16,0 mm</t>
  </si>
  <si>
    <t>M0446</t>
  </si>
  <si>
    <t>Compensado resinado - E = 10 mm</t>
  </si>
  <si>
    <t>M0447</t>
  </si>
  <si>
    <t>Compensado resinado - E = 12 mm</t>
  </si>
  <si>
    <t>M0448</t>
  </si>
  <si>
    <t>Compensado resinado - E = 14 mm</t>
  </si>
  <si>
    <t>M0450</t>
  </si>
  <si>
    <t>Compensado de virola - E = 6 mm</t>
  </si>
  <si>
    <t>M0451</t>
  </si>
  <si>
    <t>Concreto usinado - fck = 20 MPa (comercial)</t>
  </si>
  <si>
    <t>M0452</t>
  </si>
  <si>
    <t>Concreto usinado - fck = 25 MPa (comercial)</t>
  </si>
  <si>
    <t>M0453</t>
  </si>
  <si>
    <t>Concreto usinado - fck = 30 MPa (comercial)</t>
  </si>
  <si>
    <t>M0454</t>
  </si>
  <si>
    <t>Concreto usinado - fck = 35 MPa (comercial)</t>
  </si>
  <si>
    <t>M0459</t>
  </si>
  <si>
    <t>Compensado plastificado - E = 14 mm</t>
  </si>
  <si>
    <t>M0467</t>
  </si>
  <si>
    <t>Luva em aço para emenda tipo prensada - D = 20,0 mm</t>
  </si>
  <si>
    <t>M0468</t>
  </si>
  <si>
    <t>Luva em aço para emenda tipo prensada - D = 25,0 mm</t>
  </si>
  <si>
    <t>M0469</t>
  </si>
  <si>
    <t>Luva em aço para emenda tipo prensada - D = 32,0 mm</t>
  </si>
  <si>
    <t>M0470</t>
  </si>
  <si>
    <t>Luva em aço para emenda com rosca cônica - D = 12,5 mm</t>
  </si>
  <si>
    <t>M0471</t>
  </si>
  <si>
    <t>Luva em aço para emenda com rosca cônica - D = 16,0 mm</t>
  </si>
  <si>
    <t>M0472</t>
  </si>
  <si>
    <t>Luva em aço para emenda com rosca cônica - D = 20,0 mm</t>
  </si>
  <si>
    <t>M0481</t>
  </si>
  <si>
    <t>Luva em aço para emenda com rosca cônica - D = 25,0 mm</t>
  </si>
  <si>
    <t>M0502</t>
  </si>
  <si>
    <t>Luva em aço para emenda com rosca cônica - D = 32,0 mm</t>
  </si>
  <si>
    <t>M0505</t>
  </si>
  <si>
    <t>Broca de widia - D = 6,5 mm e C = 100 mm</t>
  </si>
  <si>
    <t>M0506</t>
  </si>
  <si>
    <t>Broca de widia - D = 8 mm e C = 120 mm</t>
  </si>
  <si>
    <t>M0511</t>
  </si>
  <si>
    <t>Abrasivo tipo granalha de aço</t>
  </si>
  <si>
    <t>M0512</t>
  </si>
  <si>
    <t>Bico venturi longo - D = 7,9 mm (5/16")</t>
  </si>
  <si>
    <t>M0521</t>
  </si>
  <si>
    <t>Laminado elastoplástico - E = 1,5 mm</t>
  </si>
  <si>
    <t>M0532</t>
  </si>
  <si>
    <t>Escora tubular galvanizada regulável telescópica para tunnel liner - L = 2,42 a 4,00 m e capacidade de 1.750 a 625 kg</t>
  </si>
  <si>
    <t>M0533</t>
  </si>
  <si>
    <t>Escora tubular galvanizada regulável - L = 3,00 a 4,50 m e capacidade de 2.100 a 750 kg</t>
  </si>
  <si>
    <t>M0534</t>
  </si>
  <si>
    <t>Escora tubular galvanizada regulável - L = 2,00 a 3,10 m e capacidade de 3.200 a 1.500 kg</t>
  </si>
  <si>
    <t>M0536</t>
  </si>
  <si>
    <t>Quadro tubular contraventado com acessórios - C = 1,00 m, L = 1,00 m e H = 1,25 m</t>
  </si>
  <si>
    <t>M0537</t>
  </si>
  <si>
    <t>Sapata ajustável para andaime - base quadrada de 15 x 15 cm</t>
  </si>
  <si>
    <t>M0538</t>
  </si>
  <si>
    <t>Escada metálica tipo marinheiro para andaime</t>
  </si>
  <si>
    <t>M0539</t>
  </si>
  <si>
    <t>Quadro tubular contraventado para andaime - H = 100 cm e L = 100 cm</t>
  </si>
  <si>
    <t>M0540</t>
  </si>
  <si>
    <t>Quadro tubular contraventado para andaime - H = 100 cm e L = 150 cm</t>
  </si>
  <si>
    <t>M0541</t>
  </si>
  <si>
    <t>Quadro tubular contraventado para andaime - H = 100 cm e L = 200 cm</t>
  </si>
  <si>
    <t>M0542</t>
  </si>
  <si>
    <t>Diagonal tubular para andaime - C = 141 cm</t>
  </si>
  <si>
    <t>M0543</t>
  </si>
  <si>
    <t>Diagonal tubular para andaime - C = 212 cm</t>
  </si>
  <si>
    <t>M0544</t>
  </si>
  <si>
    <t>Diagonal tubular para andaime - C = 283 cm</t>
  </si>
  <si>
    <t>M0545</t>
  </si>
  <si>
    <t>Plataforma metálica de piso para andaime - C = 100 e L = 33 cm</t>
  </si>
  <si>
    <t>M0546</t>
  </si>
  <si>
    <t>Plataforma metálica de piso para andaime - C = 150 e L = 37 cm</t>
  </si>
  <si>
    <t>M0547</t>
  </si>
  <si>
    <t>Plataforma metálica de piso para andaime - C = 200 e L = 33 cm</t>
  </si>
  <si>
    <t>M0548</t>
  </si>
  <si>
    <t>Quadro tubular tipo guarda-corpo para andaime - H = 120 cm e L = 100 cm</t>
  </si>
  <si>
    <t>M0549</t>
  </si>
  <si>
    <t>Quadro tubular tipo guarda-corpo com acessórios para andaime - H = 120 cm e L = 150 cm</t>
  </si>
  <si>
    <t>M0550</t>
  </si>
  <si>
    <t>Quadro tubular tipo guarda-corpo com acessórios para andaime - H = 120 cm e L = 200 cm</t>
  </si>
  <si>
    <t>M0560</t>
  </si>
  <si>
    <t>Desmoldante para fôrmas de madeira</t>
  </si>
  <si>
    <t>M0562</t>
  </si>
  <si>
    <t>Abraçadeira giratória em aço galvanizado para escada multidirecional - D = 48 mm</t>
  </si>
  <si>
    <t>M0563</t>
  </si>
  <si>
    <t>Tubo em aço galvanizado para escada multidirecional - C = 100 cm</t>
  </si>
  <si>
    <t>M0564</t>
  </si>
  <si>
    <t>Peça base em aço galvanizado para escada multidirecional - C = 33 cm</t>
  </si>
  <si>
    <t>M0565</t>
  </si>
  <si>
    <t>Poste vertical em aço galvanizado para escada multidirecional - C = 100 cm</t>
  </si>
  <si>
    <t>M0566</t>
  </si>
  <si>
    <t>Poste vertical em aço galvanizado para escada multidirecional - C = 200 cm</t>
  </si>
  <si>
    <t>M0567</t>
  </si>
  <si>
    <t>Travessa em aço galvanizado para escada multidirecional - C = 75 cm</t>
  </si>
  <si>
    <t>M0568</t>
  </si>
  <si>
    <t>Travessa em aço galvanizado para escada multidirecional - C = 150 cm</t>
  </si>
  <si>
    <t>M0569</t>
  </si>
  <si>
    <t>Travessa em aço galvanizado para escada multidirecional - C = 250 cm</t>
  </si>
  <si>
    <t>M0570</t>
  </si>
  <si>
    <t>Diagonal em aço galvanizado para escada multidirecional - C = 150 cm para módulos de H = 200 cm</t>
  </si>
  <si>
    <t>M0571</t>
  </si>
  <si>
    <t>Diagonal em aço galvanizado para escada multidirecional - C = 250 cm para módulos de H = 200 cm</t>
  </si>
  <si>
    <t>M0572</t>
  </si>
  <si>
    <t>Piso em aço galvanizado para escada multidirecional - L = 32 cm e C = 150 cm</t>
  </si>
  <si>
    <t>M0573</t>
  </si>
  <si>
    <t>Escada de alumínio para escada multidirecional - H = 200 cm e C = 250 cm</t>
  </si>
  <si>
    <t>M0574</t>
  </si>
  <si>
    <t>Corrimão externo em alumínio para escada multidirecional - C = 250 cm</t>
  </si>
  <si>
    <t>M0575</t>
  </si>
  <si>
    <t>Corrimão interno em alumínio para escada multidirecional - C = 250 cm</t>
  </si>
  <si>
    <t>M0576</t>
  </si>
  <si>
    <t>Conexão tubular em aço galvanizado com semiabraçadeira para travessas - C = 30 cm e D = 48,3 mm</t>
  </si>
  <si>
    <t>M0601</t>
  </si>
  <si>
    <t>Ponteiro para martelete - D = 32 mm e C = 1,00 m</t>
  </si>
  <si>
    <t>M0602</t>
  </si>
  <si>
    <t>Ponteiro para rompedor hidráulico de 1.700 kg</t>
  </si>
  <si>
    <t>M0603</t>
  </si>
  <si>
    <t>Ponteiro para rompedor hidráulico de 520 kg</t>
  </si>
  <si>
    <t>M0614</t>
  </si>
  <si>
    <t>Concreto usinado - fctM,k = 4,5 MPa (comercial)</t>
  </si>
  <si>
    <t>M0615</t>
  </si>
  <si>
    <t>Aditivo incorporador de ar para concreto e argamassa</t>
  </si>
  <si>
    <t>M0639</t>
  </si>
  <si>
    <t>Bico para corte a plasma CNC - 130A</t>
  </si>
  <si>
    <t>M0640</t>
  </si>
  <si>
    <t>Bocal para corte a plasma CNC - 130A</t>
  </si>
  <si>
    <t>M0641</t>
  </si>
  <si>
    <t>Capa do bico para corte a plasma CNC - 130A</t>
  </si>
  <si>
    <t>M0642</t>
  </si>
  <si>
    <t>Capa do bocal para corte a plasma CNC - 130A</t>
  </si>
  <si>
    <t>M0643</t>
  </si>
  <si>
    <t>Distribuidor de gás para corte a plasma CNC - 130A</t>
  </si>
  <si>
    <t>M0644</t>
  </si>
  <si>
    <t>Eletrodo para corte a plasma CNC - 130A</t>
  </si>
  <si>
    <t>M0645</t>
  </si>
  <si>
    <t>Tubo de água para corte a plasma CNC - 130A</t>
  </si>
  <si>
    <t>M0646</t>
  </si>
  <si>
    <t>Estaca pré-moldada de concreto protendido com compressão admissível de 100 t</t>
  </si>
  <si>
    <t>M0647</t>
  </si>
  <si>
    <t>Estaca pré-moldada de concreto protendido com compressão admissível de 25 t</t>
  </si>
  <si>
    <t>M0648</t>
  </si>
  <si>
    <t>Estaca pré-moldada de concreto protendido com compressão admissível de 35 t</t>
  </si>
  <si>
    <t>M0649</t>
  </si>
  <si>
    <t>Estaca pré-moldada de concreto protendido com compressão admissível de 60 t</t>
  </si>
  <si>
    <t>M0650</t>
  </si>
  <si>
    <t>Estaca pré-moldada de concreto protendido com compressão admissível de 75 t</t>
  </si>
  <si>
    <t>M0666</t>
  </si>
  <si>
    <t>Martelo de fundo DTH - DN = 76 mm (3")</t>
  </si>
  <si>
    <t>M0667</t>
  </si>
  <si>
    <t>Martelo de fundo DTH - DN = 127 mm (5")</t>
  </si>
  <si>
    <t>M0668</t>
  </si>
  <si>
    <t>Martelo de fundo DTH - DN = 152 mm (6")</t>
  </si>
  <si>
    <t>M0669</t>
  </si>
  <si>
    <t>Martelo de fundo DTH - DN = 203 mm (8")</t>
  </si>
  <si>
    <t>M0673</t>
  </si>
  <si>
    <t>M0677</t>
  </si>
  <si>
    <t>Estaca pré-moldada de concreto armado centrifugado com compressão admissível de 80 t</t>
  </si>
  <si>
    <t>M0682</t>
  </si>
  <si>
    <t>Aço em perfis ASTM A36</t>
  </si>
  <si>
    <t>M0686</t>
  </si>
  <si>
    <t>Estaca pré-moldada de concreto armado centrifugado com compressão admissível de 100 t</t>
  </si>
  <si>
    <t>M0717</t>
  </si>
  <si>
    <t>Tinta à base de resina epóxi bicomponente para fundo preparador de pintura</t>
  </si>
  <si>
    <t>M0718</t>
  </si>
  <si>
    <t>Tinta esmalte à base de resina epóxi bicomponente</t>
  </si>
  <si>
    <t>M0719</t>
  </si>
  <si>
    <t>Diluente epóxi</t>
  </si>
  <si>
    <t>M0721</t>
  </si>
  <si>
    <t>Tinta anticorrosiva zarcão para fundo preparador de pintura</t>
  </si>
  <si>
    <t>M0722</t>
  </si>
  <si>
    <t>Estaca pré-moldada de concreto armado centrifugado com compressão admissível de 125 t</t>
  </si>
  <si>
    <t>M0729</t>
  </si>
  <si>
    <t>Fixador de cal para pintura</t>
  </si>
  <si>
    <t>M0734</t>
  </si>
  <si>
    <t>Estaca pré-moldada de concreto armado centrifugado com compressão admissível de 170 t</t>
  </si>
  <si>
    <t>M0741</t>
  </si>
  <si>
    <t>Grama tipo batatais</t>
  </si>
  <si>
    <t>M0745</t>
  </si>
  <si>
    <t>Grampo em aço galvanizado para cerca - C = 25,4 mm e E = 3,76 mm (1" x 9 BWG)</t>
  </si>
  <si>
    <t>M0755</t>
  </si>
  <si>
    <t>Estaca pré-moldada de concreto armado centrifugado com compressão admissível de 230 t</t>
  </si>
  <si>
    <t>M0756</t>
  </si>
  <si>
    <t>Estaca pré-moldada de concreto armado centrifugado com compressão admissível de 300 t</t>
  </si>
  <si>
    <t>M0767</t>
  </si>
  <si>
    <t>Sinalizador a LED com bateria</t>
  </si>
  <si>
    <t>M0769</t>
  </si>
  <si>
    <t>Lona plástica - E = 200 micra</t>
  </si>
  <si>
    <t>M0771</t>
  </si>
  <si>
    <t>Cavalete em polietileno zebrado com faixa refletiva</t>
  </si>
  <si>
    <t>M0773</t>
  </si>
  <si>
    <t>Perfil de alumínio tipo L463 para placa de sinalização - seção de 50 x 50 mm</t>
  </si>
  <si>
    <t>M0783</t>
  </si>
  <si>
    <t>Massa asfáltica comercial - capa de rolamento</t>
  </si>
  <si>
    <t>M0784</t>
  </si>
  <si>
    <t>Massa asfáltica comercial - binder</t>
  </si>
  <si>
    <t>M0786</t>
  </si>
  <si>
    <t>Placa de poliestireno expandido (EPS)</t>
  </si>
  <si>
    <t>M0787</t>
  </si>
  <si>
    <t>Suporte em aço-carbono galvanizado tipo perfil C para placa de sinalização</t>
  </si>
  <si>
    <t>M0789</t>
  </si>
  <si>
    <t>Conjunto para fixação de placas em aço galvanizado composto por barra chata, abraçadeira, parafusos, porcas e arruelas</t>
  </si>
  <si>
    <t>M0796</t>
  </si>
  <si>
    <t>Semipórtico metálico para vão de 8,3 m e vento de 35 m/s</t>
  </si>
  <si>
    <t>M0798</t>
  </si>
  <si>
    <t>Apoio de neoprene fretado</t>
  </si>
  <si>
    <t>M0804</t>
  </si>
  <si>
    <t>Cabo de aço - D = 12,70 mm (1/2")</t>
  </si>
  <si>
    <t>M0805</t>
  </si>
  <si>
    <t>Semipórtico duplo metálico para vão de 2 x 8,3 m e vento de 35 m/s</t>
  </si>
  <si>
    <t>M0808</t>
  </si>
  <si>
    <t>Brita 4</t>
  </si>
  <si>
    <t>M0809</t>
  </si>
  <si>
    <t>Cabo de aço - D = 6,35 mm (1/4")</t>
  </si>
  <si>
    <t>M0810</t>
  </si>
  <si>
    <t>Cabo de aço - D = 52,00 mm (2")</t>
  </si>
  <si>
    <t>M0812</t>
  </si>
  <si>
    <t>Sapatilha em aço inox - D = 6,35 mm (1/4")</t>
  </si>
  <si>
    <t>M0818</t>
  </si>
  <si>
    <t>Semipórtico metálico para vão de 8,3 m e vento de 40 m/s</t>
  </si>
  <si>
    <t>M0824</t>
  </si>
  <si>
    <t>Semipórtico duplo metálico para vão de 2 x 8,3 m e vento de 40 m/s</t>
  </si>
  <si>
    <t>M0831</t>
  </si>
  <si>
    <t>Pórtico metálico para vão de 15,9 m e vento de 40 m/s</t>
  </si>
  <si>
    <t>M0848</t>
  </si>
  <si>
    <t>Semipórtico metálico para vão de 8,3 m e vento de 45 m/s</t>
  </si>
  <si>
    <t>M0849</t>
  </si>
  <si>
    <t>Corda de sisal - D = 12,0 mm</t>
  </si>
  <si>
    <t>M0851</t>
  </si>
  <si>
    <t>Grampo leve em aço-carbono para cabo de aço - D = 6,3 mm (1/4")</t>
  </si>
  <si>
    <t>M0852</t>
  </si>
  <si>
    <t>Poste de concreto - carga nominal de 800 daN, H = 15 m e D = 520 mm</t>
  </si>
  <si>
    <t>M0858</t>
  </si>
  <si>
    <t>Semipórtico duplo metálico para vão de 2 x 8,3 m e vento de 45 m/s</t>
  </si>
  <si>
    <t>M0865</t>
  </si>
  <si>
    <t>Pórtico metálico para vão de 15,9 m e vento de 45 m/s</t>
  </si>
  <si>
    <t>M0868</t>
  </si>
  <si>
    <t>Lâmpada fluorescente compacta eletrônica - potência de 20 W</t>
  </si>
  <si>
    <t>M0875</t>
  </si>
  <si>
    <t>Manta asfáltica não-tecido em poliéster - E = 3 mm</t>
  </si>
  <si>
    <t>M0876</t>
  </si>
  <si>
    <t>Manta asfáltica não-tecido em poliéster - E = 4 mm</t>
  </si>
  <si>
    <t>M0879</t>
  </si>
  <si>
    <t>Lixa para ferro Nº 150</t>
  </si>
  <si>
    <t>M0942</t>
  </si>
  <si>
    <t>Estaca prancha metálica</t>
  </si>
  <si>
    <t>M0945</t>
  </si>
  <si>
    <t>Parafuso de cabeça sextavada em aço galvanizado com porca e arruela de pressão - D = 6,35 mm (1/4")</t>
  </si>
  <si>
    <t>M0946</t>
  </si>
  <si>
    <t>Aço em perfis ASTM A572 grau 50</t>
  </si>
  <si>
    <t>M0947</t>
  </si>
  <si>
    <t>Parafuso de cabeça sextavada em aço galvanizado com porca e arruela de pressão - D = 9,525 mm (3/8")</t>
  </si>
  <si>
    <t>M0948</t>
  </si>
  <si>
    <t>Arruela lisa em aço ASTM F436 para parafuso - D = 12,7 mm</t>
  </si>
  <si>
    <t>M0949</t>
  </si>
  <si>
    <t>Arruela lisa em aço ASTM F436 para parafuso - D = 16,0 mm</t>
  </si>
  <si>
    <t>M0950</t>
  </si>
  <si>
    <t>Arruela lisa em aço ASTM F436 para parafuso - D = 20,0 mm</t>
  </si>
  <si>
    <t>M0951</t>
  </si>
  <si>
    <t>Parafuso de cabeça sextavada em aço ASTM A325 de alta resistência com rosca parcial - D = 12,7 mm e C = 38,10 mm</t>
  </si>
  <si>
    <t>M0952</t>
  </si>
  <si>
    <t>Parafuso de cabeça sextavada em aço ASTM A325 de alta resistência com rosca parcial - D = 12,7 mm e C = 44,45 mm</t>
  </si>
  <si>
    <t>M0953</t>
  </si>
  <si>
    <t>Parafuso de cabeça sextavada em aço ASTM A325 de alta resistência com rosca parcial - D = 12,7 mm e C = 50,80 mm</t>
  </si>
  <si>
    <t>M0954</t>
  </si>
  <si>
    <t>Parafuso de cabeça sextavada em aço ASTM A325 de alta resistência com rosca parcial - D = 12,7 mm e C = 57,15 mm</t>
  </si>
  <si>
    <t>M0955</t>
  </si>
  <si>
    <t>Parafuso de cabeça sextavada em aço ASTM A325 de alta resistência com rosca parcial - D = 16 mm e C = 44,45 mm</t>
  </si>
  <si>
    <t>M0956</t>
  </si>
  <si>
    <t>Parafuso de cabeça sextavada em aço ASTM A325 de alta resistência com rosca parcial - D = 16 mm e C = 50,80 mm</t>
  </si>
  <si>
    <t>M0957</t>
  </si>
  <si>
    <t>Parafuso de cabeça sextavada em aço ASTM A325 de alta resistência com rosca parcial - D = 16 mm e C = 63,50 mm</t>
  </si>
  <si>
    <t>M0958</t>
  </si>
  <si>
    <t>Parafuso de cabeça sextavada em aço ASTM A325 de alta resistência com rosca parcial - D = 20 mm e C = 50,80 mm</t>
  </si>
  <si>
    <t>M0959</t>
  </si>
  <si>
    <t>Parafuso de cabeça sextavada em aço ASTM A325 de alta resistência com rosca parcial - D = 20 mm e C = 57,15 mm</t>
  </si>
  <si>
    <t>M0960</t>
  </si>
  <si>
    <t>Parafuso de cabeça sextavada em aço ASTM A325 de alta resistência com rosca parcial - D = 20 mm e C = 63,50 mm</t>
  </si>
  <si>
    <t>M0961</t>
  </si>
  <si>
    <t>Parafuso de cabeça sextavada em aço ASTM A325 de alta resistência com rosca parcial - D = 20 mm e C = 76,20 mm</t>
  </si>
  <si>
    <t>M0962</t>
  </si>
  <si>
    <t>Tubo em aço galvanizado - E = 2,00 mm e D = 50,80 mm (2")</t>
  </si>
  <si>
    <t>M0963</t>
  </si>
  <si>
    <t>Tubo em aço galvanizado - E = 3,00 mm e seção de 80 x 80 mm</t>
  </si>
  <si>
    <t>M0964</t>
  </si>
  <si>
    <t>Aço em perfis ASTM A572 grau 50 perfurado</t>
  </si>
  <si>
    <t>M0965</t>
  </si>
  <si>
    <t>Pino conector de cisalhamento para laje steel deck - D = 19 mm e C = 80 mm</t>
  </si>
  <si>
    <t>M0966</t>
  </si>
  <si>
    <t>Porca sextavada pesada em aço ASTM A194 grau 2H para parafuso - D = 12,7 mm</t>
  </si>
  <si>
    <t>M0967</t>
  </si>
  <si>
    <t>Porca sextavada pesada em aço ASTM A194 grau 2H para parafuso - D = 16 mm</t>
  </si>
  <si>
    <t>M0968</t>
  </si>
  <si>
    <t>Porca sextavada pesada em aço ASTM A194 grau 2H para parafuso - D = 20 mm</t>
  </si>
  <si>
    <t>M0969</t>
  </si>
  <si>
    <t>Steel deck em aço galvanizado ASTM A653 grau 40</t>
  </si>
  <si>
    <t>M0970</t>
  </si>
  <si>
    <t>Chapa de aço ASTM A572 grau 50 cortada e perfurada</t>
  </si>
  <si>
    <t>M0971</t>
  </si>
  <si>
    <t>Suporte em aço-carbono para corrimão de guarda-corpo metálico</t>
  </si>
  <si>
    <t>M0972</t>
  </si>
  <si>
    <t>Fluido de resfriamento para usinagem de metais</t>
  </si>
  <si>
    <t>M0998</t>
  </si>
  <si>
    <t>Madeira estrutural de eucalipto</t>
  </si>
  <si>
    <t>M0999</t>
  </si>
  <si>
    <t>Tela em aço CA 60 soldada nervurada</t>
  </si>
  <si>
    <t>M1000</t>
  </si>
  <si>
    <t>Tela em aço galvanizado para alambrado - E = 1,64 mm (BWG 16) e malha de 50 mm</t>
  </si>
  <si>
    <t>M1001</t>
  </si>
  <si>
    <t>Tela em aço galvanizado para passarelas rodoviárias - E = 2,75 mm e malha de 50 mm</t>
  </si>
  <si>
    <t>M1010</t>
  </si>
  <si>
    <t>Manta de PVC reforçada com tela de poliéster - E = 1,2 mm</t>
  </si>
  <si>
    <t>M1011</t>
  </si>
  <si>
    <t>Manta de PVC reforçada com tela de poliéster - E = 1,5 mm</t>
  </si>
  <si>
    <t>M1022</t>
  </si>
  <si>
    <t>Massa para vidro</t>
  </si>
  <si>
    <t>M1066</t>
  </si>
  <si>
    <t>Cera de proteção para ancoragem de estais</t>
  </si>
  <si>
    <t>M1078</t>
  </si>
  <si>
    <t>Parafuso de cabeça sextavada em aço inox - D = 12,7 mm (1/2") e C = 127,0 mm (5")</t>
  </si>
  <si>
    <t>M1079</t>
  </si>
  <si>
    <t>Parafuso de cabeça sextavada em aço galvanizado tipo autoatarrachante com arruela de vedação - D = 6,3 mm e C = 19 mm</t>
  </si>
  <si>
    <t>M1097</t>
  </si>
  <si>
    <t>Pedra de mão ou rachão</t>
  </si>
  <si>
    <t>M1103</t>
  </si>
  <si>
    <t>Pedrisco</t>
  </si>
  <si>
    <t>M1118</t>
  </si>
  <si>
    <t>Cruzeta de madeira para poste - H = 240 cm</t>
  </si>
  <si>
    <t>M1129</t>
  </si>
  <si>
    <t>M1130</t>
  </si>
  <si>
    <t>Selante elástico à base de poliuretano</t>
  </si>
  <si>
    <t>M1131</t>
  </si>
  <si>
    <t>Cordão de polietileno expandido de baixa densidade - D = 15,0 mm</t>
  </si>
  <si>
    <t>M1132</t>
  </si>
  <si>
    <t>Junta de dilatação em elastômero e perfil VV - L = 20 mm e H = 40 mm</t>
  </si>
  <si>
    <t>M1134</t>
  </si>
  <si>
    <t>Junta de dilatação em elastômero e perfil VV - L = 25 mm e H = 50 mm</t>
  </si>
  <si>
    <t>M1135</t>
  </si>
  <si>
    <t>Pó de pedra</t>
  </si>
  <si>
    <t>M1136</t>
  </si>
  <si>
    <t>Cordão de polietileno expandido de baixa densidade - D = 10,0 mm</t>
  </si>
  <si>
    <t>M1142</t>
  </si>
  <si>
    <t>Junta de dilatação em elastômero e perfil VV - L = 35 mm e H = 60 mm</t>
  </si>
  <si>
    <t>M1150</t>
  </si>
  <si>
    <t>Adesivo estrutural à base de resina epóxi bicomponente tipo ADE-52 ou similar</t>
  </si>
  <si>
    <t>M1151</t>
  </si>
  <si>
    <t>Junta de dilatação em elastômero e perfil VV - L = 40 mm e H = 70 mm</t>
  </si>
  <si>
    <t>M1152</t>
  </si>
  <si>
    <t>Junta de dilatação em elastômero e perfil VV - L = 50 mm e H = 80 mm</t>
  </si>
  <si>
    <t>M1176</t>
  </si>
  <si>
    <t>Arame liso em aço galvanizado - D = 1,65 mm (16 BWG)</t>
  </si>
  <si>
    <t>M1205</t>
  </si>
  <si>
    <t>Prego de ferro</t>
  </si>
  <si>
    <t>M1210</t>
  </si>
  <si>
    <t>Pórtico metálico para vão de 15,9 m e vento de 35 m/s</t>
  </si>
  <si>
    <t>M1218</t>
  </si>
  <si>
    <t>Projetor externo em alumínio fundido para lâmpada de até 2.000 W</t>
  </si>
  <si>
    <t>M1242</t>
  </si>
  <si>
    <t>Coroa diamantada - D = 15,87 mm (5/8")</t>
  </si>
  <si>
    <t>M1243</t>
  </si>
  <si>
    <t>Coroa diamantada - D = 19,50 mm (3/4")</t>
  </si>
  <si>
    <t>M1244</t>
  </si>
  <si>
    <t>Coroa diamantada - D = 25,40 mm (1")</t>
  </si>
  <si>
    <t>M1245</t>
  </si>
  <si>
    <t>Barra em aço SAE 1010/1020 roscada - D = 9,5 mm (3/8")</t>
  </si>
  <si>
    <t>M1300</t>
  </si>
  <si>
    <t>Roller bit - Tooth cutter - série 8 - D = 700 mm</t>
  </si>
  <si>
    <t>M1301</t>
  </si>
  <si>
    <t>Roller bit - Tooth cutter - série 8 - D = 800 mm</t>
  </si>
  <si>
    <t>M1302</t>
  </si>
  <si>
    <t>Roller bit - Tooth cutter - série 8 - D = 900 mm</t>
  </si>
  <si>
    <t>M1303</t>
  </si>
  <si>
    <t>Roller bit - Tooth cutter - série 8 - D = 1.000 mm</t>
  </si>
  <si>
    <t>M1304</t>
  </si>
  <si>
    <t>Roller bit - Tooth cutter - série 8 - D = 1.100 mm</t>
  </si>
  <si>
    <t>M1305</t>
  </si>
  <si>
    <t>Roller bit - Tooth cutter - série 8 - D = 1.200 mm</t>
  </si>
  <si>
    <t>M1306</t>
  </si>
  <si>
    <t>Roller bit - Tooth cutter - série 8 - D = 1.300 mm</t>
  </si>
  <si>
    <t>M1307</t>
  </si>
  <si>
    <t>Roller bit - Tooth cutter - série 13 - D = 1.400 mm</t>
  </si>
  <si>
    <t>M1308</t>
  </si>
  <si>
    <t>Roller bit - Tooth cutter - série 13 - D = 1.500 mm</t>
  </si>
  <si>
    <t>M1309</t>
  </si>
  <si>
    <t>Roller bit - Tooth cutter - série 13 - D = 1.600 mm</t>
  </si>
  <si>
    <t>M1310</t>
  </si>
  <si>
    <t>Roller bit - Tooth cutter - série 13 - D = 1.700 mm</t>
  </si>
  <si>
    <t>M1311</t>
  </si>
  <si>
    <t>Roller bit - Tooth cutter - série 13 - D = 1.800 mm</t>
  </si>
  <si>
    <t>M1312</t>
  </si>
  <si>
    <t>Roller bit - Tooth cutter - cantilever - D = 600 mm</t>
  </si>
  <si>
    <t>M1313</t>
  </si>
  <si>
    <t>Roller bit - TCI button cutter - cantilever - D = 600 mm</t>
  </si>
  <si>
    <t>M1314</t>
  </si>
  <si>
    <t>Roller bit - TCI button cutter - série 8 - D = 700 mm</t>
  </si>
  <si>
    <t>M1315</t>
  </si>
  <si>
    <t>Roller bit - TCI button cutter - série 8 - D = 800 mm</t>
  </si>
  <si>
    <t>M1316</t>
  </si>
  <si>
    <t>Roller bit - TCI button cutter - série 8 - D = 900 mm</t>
  </si>
  <si>
    <t>M1317</t>
  </si>
  <si>
    <t>Roller bit - TCI button cutter - série 8 - D = 1.000 mm</t>
  </si>
  <si>
    <t>M1318</t>
  </si>
  <si>
    <t>Roller bit - TCI button cutter - série 8 - D = 1.100 mm</t>
  </si>
  <si>
    <t>M1319</t>
  </si>
  <si>
    <t>Roller bit - TCI button cutter - série 8 - D = 1.200 mm</t>
  </si>
  <si>
    <t>M1320</t>
  </si>
  <si>
    <t>Roller bit - TCI button cutter - série 8 - D = 1.300 mm</t>
  </si>
  <si>
    <t>M1321</t>
  </si>
  <si>
    <t>Roller bit - TCI button cutter - série 13 - D = 1.400 mm</t>
  </si>
  <si>
    <t>M1322</t>
  </si>
  <si>
    <t>Roller bit - TCI button cutter - série 13 - D = 1.500 mm</t>
  </si>
  <si>
    <t>M1323</t>
  </si>
  <si>
    <t>Roller bit - TCI button cutter - série 13 - D = 1.600 mm</t>
  </si>
  <si>
    <t>M1324</t>
  </si>
  <si>
    <t>Roller bit - TCI button cutter - série 13 - D = 1.700 mm</t>
  </si>
  <si>
    <t>M1325</t>
  </si>
  <si>
    <t>Roller bit - TCI button cutter - série 13 - D = 1.800 mm</t>
  </si>
  <si>
    <t>M1328</t>
  </si>
  <si>
    <t>Ripa de madeira - E = 4,0 cm e L = 1,5 cm</t>
  </si>
  <si>
    <t>M1337</t>
  </si>
  <si>
    <t>Série de brocas integrais S11</t>
  </si>
  <si>
    <t>M1341</t>
  </si>
  <si>
    <t>Parafuso de cabeça sextavada em aço galvanizado - D = 15,875 mm (5/8") e C = 101,600 mm (4")</t>
  </si>
  <si>
    <t>M1350</t>
  </si>
  <si>
    <t>Muda de árvore ornamental com altura de 2,00 a 3,00 m</t>
  </si>
  <si>
    <t>M1351</t>
  </si>
  <si>
    <t>Muda de árvore ornamental com altura de 1,00 a 2,00 m</t>
  </si>
  <si>
    <t>M1356</t>
  </si>
  <si>
    <t>Muda de árvore ornamental com altura até 1,00 m</t>
  </si>
  <si>
    <t>M1358</t>
  </si>
  <si>
    <t>Sarrafo em madeira de terceira - E = 2,5 cm e L = 5 cm</t>
  </si>
  <si>
    <t>M1359</t>
  </si>
  <si>
    <t>Muda de árvore frutífera com altura de 2,00 a 3,00 m</t>
  </si>
  <si>
    <t>M1360</t>
  </si>
  <si>
    <t>Muda de árvore frutífera com altura de 1,00 a 2,00 m</t>
  </si>
  <si>
    <t>M1361</t>
  </si>
  <si>
    <t>Muda de árvore frutífera com altura até 1,00 m</t>
  </si>
  <si>
    <t>M1362</t>
  </si>
  <si>
    <t>Tapete de floríferas com altura até 0,50 m</t>
  </si>
  <si>
    <t>M1364</t>
  </si>
  <si>
    <t>Herbicida glifosato para aplicação localizada</t>
  </si>
  <si>
    <t>M1366</t>
  </si>
  <si>
    <t>Desengraxante líquido biodegradável</t>
  </si>
  <si>
    <t>M1367</t>
  </si>
  <si>
    <t>Chapa fina em aço galvanizado</t>
  </si>
  <si>
    <t>M1368</t>
  </si>
  <si>
    <t>Pingadeira de elastômero com aba inclinada - L = 40 mm e H = 40 mm</t>
  </si>
  <si>
    <t>M1369</t>
  </si>
  <si>
    <t>Selador acrílico para pintura</t>
  </si>
  <si>
    <t>M1370</t>
  </si>
  <si>
    <t>Aditivo látex de polímero SBR para concreto e argamassa</t>
  </si>
  <si>
    <t>M1376</t>
  </si>
  <si>
    <t>Chapa fina em aço ASTM A36</t>
  </si>
  <si>
    <t>M1377</t>
  </si>
  <si>
    <t>Treliça nervurada eletrossoldada em aço CA 60</t>
  </si>
  <si>
    <t>M1378</t>
  </si>
  <si>
    <t>Chapa grossa em aço ASTM A36</t>
  </si>
  <si>
    <t>M1379</t>
  </si>
  <si>
    <t>Argamassa polimérica monocomponente para reparos estruturais</t>
  </si>
  <si>
    <t>M1382</t>
  </si>
  <si>
    <t>Areia grossa lavada</t>
  </si>
  <si>
    <t>M1383</t>
  </si>
  <si>
    <t>Areia fina lavada</t>
  </si>
  <si>
    <t>M1384</t>
  </si>
  <si>
    <t>Tubo em aço-carbono com funil cônico tremonha para lançamento de concreto</t>
  </si>
  <si>
    <t>M1385</t>
  </si>
  <si>
    <t>Disco de corte diamantado para concreto e asfalto - D = 350 mm</t>
  </si>
  <si>
    <t>M1387</t>
  </si>
  <si>
    <t>Adesivo estrutural à base de resina epóxi de média viscosidade</t>
  </si>
  <si>
    <t>M1388</t>
  </si>
  <si>
    <t>Cordoalha tipo CP 177 RB para estais - D = 15,7 mm</t>
  </si>
  <si>
    <t>M1390</t>
  </si>
  <si>
    <t>Adesivo estrutural à base de resina epóxi de baixa viscosidade</t>
  </si>
  <si>
    <t>M1391</t>
  </si>
  <si>
    <t>Ponteiro para martelete - D = 22 mm e C = 1,00 m</t>
  </si>
  <si>
    <t>M1397</t>
  </si>
  <si>
    <t>Eletrodo revestido E60XX</t>
  </si>
  <si>
    <t>M1398</t>
  </si>
  <si>
    <t>Vareta em aço-carbono para solda oxiacetileno AWS A 5.2 R45</t>
  </si>
  <si>
    <t>M1399</t>
  </si>
  <si>
    <t>Broca de widia - D = 14 mm e C = 150 mm</t>
  </si>
  <si>
    <t>M1400</t>
  </si>
  <si>
    <t>Adesivo estrutural à base de resina epóxi de alta viscosidade</t>
  </si>
  <si>
    <t>M1401</t>
  </si>
  <si>
    <t>Bico de adesão para injeção de adesivo estrutural à base de resina epóxi</t>
  </si>
  <si>
    <t>M1402</t>
  </si>
  <si>
    <t>Bico de perfuração para injeção de adesivo estrutural à base de resina epóxi</t>
  </si>
  <si>
    <t>M1404</t>
  </si>
  <si>
    <t>Aplicador manual de adesivo estrutural</t>
  </si>
  <si>
    <t>M1405</t>
  </si>
  <si>
    <t>Disco diamantado para desbaste - D = 180 mm</t>
  </si>
  <si>
    <t>M1406</t>
  </si>
  <si>
    <t>Broca de aço rápido - D = 12,5 mm e C = 151 mm</t>
  </si>
  <si>
    <t>M1408</t>
  </si>
  <si>
    <t>Grelha metálica para canaletas - C = 1,00 m e L = 0,30 m</t>
  </si>
  <si>
    <t>M1409</t>
  </si>
  <si>
    <t>Porta-grelha metálica - C = 1,00 m e L = 0,30 m</t>
  </si>
  <si>
    <t>M1429</t>
  </si>
  <si>
    <t>Tábua de pinho de terceira - E = 2,5 cm</t>
  </si>
  <si>
    <t>Tampão de ferro fundido articulado para águas pluviais - DN 600 classe 400</t>
  </si>
  <si>
    <t>M1433</t>
  </si>
  <si>
    <t>Grelha metálica para canaletas - C = 0,50 m e L = 0,50 m</t>
  </si>
  <si>
    <t>M1434</t>
  </si>
  <si>
    <t>Porta-grelha metálica - C = 0,50 m e L = 0,50 m</t>
  </si>
  <si>
    <t>M1446</t>
  </si>
  <si>
    <t>Geogrelha bidirecional em polipropileno extrudado - resistência à tração de 30 kN/m, deformação inferior a 5% e malha de 36 x 34 mm</t>
  </si>
  <si>
    <t>M1447</t>
  </si>
  <si>
    <t>Geogrelha unidirecional em poliéster - resistência à tração longitudinal de 50 kN/m</t>
  </si>
  <si>
    <t>M1448</t>
  </si>
  <si>
    <t>Geogrelha unidirecional em poliéster - resistência à tração longitudinal de 90 kN/m</t>
  </si>
  <si>
    <t>M1449</t>
  </si>
  <si>
    <t>Geogrelha unidirecional em poliéster - resistência à tração longitudinal de 100 kN/m</t>
  </si>
  <si>
    <t>M1450</t>
  </si>
  <si>
    <t>Geogrelha unidirecional em poliéster - resistência à tração longitudinal de 150 kN/m</t>
  </si>
  <si>
    <t>M1451</t>
  </si>
  <si>
    <t>Geogrelha unidirecional em poliéster - resistência à tração longitudinal de 200 kN/m</t>
  </si>
  <si>
    <t>M1452</t>
  </si>
  <si>
    <t>Geogrelha unidirecional em poliéster - resistência à tração longitudinal de 300 kN/m</t>
  </si>
  <si>
    <t>M1453</t>
  </si>
  <si>
    <t>Geogrelha unidirecional em poliéster - resistência à tração longitudinal de 400 kN/m</t>
  </si>
  <si>
    <t>M1454</t>
  </si>
  <si>
    <t>Geocélula em PEAD - H = 75 mm e célula de 289 cm²</t>
  </si>
  <si>
    <t>M1455</t>
  </si>
  <si>
    <t>Geocélula em PEAD - H = 100 mm e célula de 289 cm²</t>
  </si>
  <si>
    <t>M1456</t>
  </si>
  <si>
    <t>Geocélula em PEAD - H = 150 mm e célula de 289 cm²</t>
  </si>
  <si>
    <t>M1457</t>
  </si>
  <si>
    <t>Geocélula em PEAD - H = 200 mm e célula de 289 cm²</t>
  </si>
  <si>
    <t>M1458</t>
  </si>
  <si>
    <t>Geocélula em PEAD - H = 75 mm e célula de 460 cm²</t>
  </si>
  <si>
    <t>M1459</t>
  </si>
  <si>
    <t>Geocélula em PEAD - H = 100 mm e célula de 460 cm²</t>
  </si>
  <si>
    <t>M1460</t>
  </si>
  <si>
    <t>Geocélula em PEAD - H = 150 mm e célula de 460 cm²</t>
  </si>
  <si>
    <t>M1461</t>
  </si>
  <si>
    <t>Geocélula em PEAD - H = 200 mm e célula de 460 cm²</t>
  </si>
  <si>
    <t>M1462</t>
  </si>
  <si>
    <t>Geocélula em PEAD - H = 75 mm e célula de 1.206 cm²</t>
  </si>
  <si>
    <t>M1463</t>
  </si>
  <si>
    <t>Geocélula em PEAD - H = 100 mm e célula de 1.206 cm²</t>
  </si>
  <si>
    <t>M1464</t>
  </si>
  <si>
    <t>Geocélula em PEAD - H = 150 mm e célula de 1.206 cm²</t>
  </si>
  <si>
    <t>M1465</t>
  </si>
  <si>
    <t>Geocélula em PEAD - H = 200 mm e célula de 1.206 cm²</t>
  </si>
  <si>
    <t>M1472</t>
  </si>
  <si>
    <t>Tubo de PVC rosqueável para água fria - D = 75 mm (3")</t>
  </si>
  <si>
    <t>M1481</t>
  </si>
  <si>
    <t>Coroa diamantada - D = 31,80 mm (1 1/4")</t>
  </si>
  <si>
    <t>M1496</t>
  </si>
  <si>
    <t>Coroa diamantada - D = 38,10 mm (1 1/2")</t>
  </si>
  <si>
    <t>M1498</t>
  </si>
  <si>
    <t>Coroa diamantada - D = 44,50 mm (1 3/4")</t>
  </si>
  <si>
    <t>M1518</t>
  </si>
  <si>
    <t>Coroa diamantada - D = 50,80 mm (2")</t>
  </si>
  <si>
    <t>M1519</t>
  </si>
  <si>
    <t>Coroa diamantada - D = 63,50 mm (2 1/2")</t>
  </si>
  <si>
    <t>M1520</t>
  </si>
  <si>
    <t>Coroa diamantada - D = 76,20 mm (3")</t>
  </si>
  <si>
    <t>M1526</t>
  </si>
  <si>
    <t>Coroa diamantada - D = 101,60 mm (4")</t>
  </si>
  <si>
    <t>M1527</t>
  </si>
  <si>
    <t>Broca de widia - D = 10 mm e C = 150 mm</t>
  </si>
  <si>
    <t>M1528</t>
  </si>
  <si>
    <t>Broca de widia - D = 13 mm e C = 150 mm</t>
  </si>
  <si>
    <t>M1546</t>
  </si>
  <si>
    <t>Telha trapezoidal em aço zincado - E = 0,43 mm</t>
  </si>
  <si>
    <t>M1553</t>
  </si>
  <si>
    <t>Geotêxtil não-tecido agulhado em poliéster - resistência à tração longitudinal de 31 kN/m</t>
  </si>
  <si>
    <t>M1556</t>
  </si>
  <si>
    <t>Terra vegetal produzida</t>
  </si>
  <si>
    <t>M1575</t>
  </si>
  <si>
    <t>Tinta látex à base de resina acrílica</t>
  </si>
  <si>
    <t>M1577</t>
  </si>
  <si>
    <t>Tinta plástica à base de resina metacrílica aplicada a frio por dispersão ou extrusão</t>
  </si>
  <si>
    <t>M1585</t>
  </si>
  <si>
    <t>Massa termoplástica aplicada por extrusão</t>
  </si>
  <si>
    <t>M1591</t>
  </si>
  <si>
    <t>Suporte polimérico ecológico maciço colapsível para placa de sinalização - D = 6,4 cm</t>
  </si>
  <si>
    <t>M1600</t>
  </si>
  <si>
    <t>Trilho TR25 em aço-carbono usado</t>
  </si>
  <si>
    <t>M1602</t>
  </si>
  <si>
    <t>Trilho TR37 em aço-carbono usado</t>
  </si>
  <si>
    <t>M1603</t>
  </si>
  <si>
    <t>Trilho TR45 em aço-carbono usado</t>
  </si>
  <si>
    <t>M1605</t>
  </si>
  <si>
    <t>Trilho TR57 em aço-carbono usado</t>
  </si>
  <si>
    <t>M1606</t>
  </si>
  <si>
    <t>Trilho TR68 em aço-carbono usado</t>
  </si>
  <si>
    <t>M1614</t>
  </si>
  <si>
    <t>Tubo em aço galvanizado com rosca BSP classe leve - D = 50 mm (2")</t>
  </si>
  <si>
    <t>M1616</t>
  </si>
  <si>
    <t>Tubo em aço galvanizado com rosca BSP classe leve - D = 20 mm (3/4")</t>
  </si>
  <si>
    <t>M1617</t>
  </si>
  <si>
    <t>Tubo em aço galvanizado com rosca BSP classe leve - D = 80 mm (3")</t>
  </si>
  <si>
    <t>M1618</t>
  </si>
  <si>
    <t>Tubo em aço galvanizado com rosca BSP classe leve - D = 100 mm (4")</t>
  </si>
  <si>
    <t>M1624</t>
  </si>
  <si>
    <t>Suporte polimérico ecológico maciço colapsível para placa de sinalização - seção de 8 x 8 cm</t>
  </si>
  <si>
    <t>M1636</t>
  </si>
  <si>
    <t>Suporte polimérico ecológico maciço colapsível para placa de sinalização - seção de 7 x 15 cm</t>
  </si>
  <si>
    <t>M1638</t>
  </si>
  <si>
    <t>Mourão de madeira - H = 2,10 m e D = 0,10 m</t>
  </si>
  <si>
    <t>M1639</t>
  </si>
  <si>
    <t>Mourão de madeira - H = 2,20 m e D = 0,15 m</t>
  </si>
  <si>
    <t>M1640</t>
  </si>
  <si>
    <t>Nonel iniciador - C = 300,0 m</t>
  </si>
  <si>
    <t>M1642</t>
  </si>
  <si>
    <t>Coroa de botões esféricos - D = 130 mm (5 1/8")</t>
  </si>
  <si>
    <t>M1643</t>
  </si>
  <si>
    <t>Coroa de botões esféricos - D = 194 mm (7 5/8")</t>
  </si>
  <si>
    <t>M1644</t>
  </si>
  <si>
    <t>Coroa de botões esféricos - D = 251 mm (9 7/8")</t>
  </si>
  <si>
    <t>M1645</t>
  </si>
  <si>
    <t>Coroa de botões esféricos - D = 305 mm (12")</t>
  </si>
  <si>
    <t>M1646</t>
  </si>
  <si>
    <t>Coroa de botões esféricos - D = 355 mm (14")</t>
  </si>
  <si>
    <t>M1648</t>
  </si>
  <si>
    <t>Dente de corte para trado ou caçamba de perfuração</t>
  </si>
  <si>
    <t>M1649</t>
  </si>
  <si>
    <t>Coroa de botões esféricos linha ST68 - D = 102 mm (4")</t>
  </si>
  <si>
    <t>M1650</t>
  </si>
  <si>
    <t>Coroa de botões esféricos para tirante autoinjetável - D = 87 mm (3 7/16")</t>
  </si>
  <si>
    <t>M1651</t>
  </si>
  <si>
    <t>Tricone para tirante autoinjetável - D = 120 mm</t>
  </si>
  <si>
    <t>M1653</t>
  </si>
  <si>
    <t>Coroa piloto de botões esféricos para sistema autoperfurante - D = 76,2 mm (3")</t>
  </si>
  <si>
    <t>M1655</t>
  </si>
  <si>
    <t>Tubo de PVC ponta e bolsa para esgoto - D = 50 mm (2")</t>
  </si>
  <si>
    <t>M1656</t>
  </si>
  <si>
    <t>Tubo de PVC ponta e bolsa para esgoto - D = 75 mm (3")</t>
  </si>
  <si>
    <t>M1657</t>
  </si>
  <si>
    <t>Tubo PEAD corrugado perfurado para drenagem - D = 170 mm</t>
  </si>
  <si>
    <t>M1658</t>
  </si>
  <si>
    <t>Tubo PEAD corrugado perfurado para drenagem - D = 230 mm</t>
  </si>
  <si>
    <t>M1662</t>
  </si>
  <si>
    <t>Suporte em madeira de eucalipto tratado - seção de 8 x 8 cm</t>
  </si>
  <si>
    <t>M1665</t>
  </si>
  <si>
    <t>Tubo de PVC rosqueável para água fria - D = 40 mm (1 1/2")</t>
  </si>
  <si>
    <t>M1673</t>
  </si>
  <si>
    <t>Tubo de PVC rosqueável para água fria - D = 100 mm (4")</t>
  </si>
  <si>
    <t>M1675</t>
  </si>
  <si>
    <t>Tubo de PVC rosqueável para água fria - D = 150 mm (6")</t>
  </si>
  <si>
    <t>M1702</t>
  </si>
  <si>
    <t>Duto flexível de ventilação em PVC - D = 1,20 m</t>
  </si>
  <si>
    <t>M1719</t>
  </si>
  <si>
    <t>Broca integral série H19 - D = 24 mm e C = 0,4 m</t>
  </si>
  <si>
    <t>M1720</t>
  </si>
  <si>
    <t>Geotêxtil não-tecido agulhado em poliéster - resistência à tração longitudinal de 10 kN/m</t>
  </si>
  <si>
    <t>M1731</t>
  </si>
  <si>
    <t>Haste de perfuração simples para jet grouting - D = 88,9 mm (3 1/2") e C = 3,00 m</t>
  </si>
  <si>
    <t>M1732</t>
  </si>
  <si>
    <t>Luva em aço galvanizado com rosca BSP classe leve - D = 50 mm (2")</t>
  </si>
  <si>
    <t>M1733</t>
  </si>
  <si>
    <t>Manta drenante em malha de polietileno e geotêxtil de polipropileno em uma das faces</t>
  </si>
  <si>
    <t>M1735</t>
  </si>
  <si>
    <t>Punho linha ST68 para perfuração - D = 80 mm (3 5/32")</t>
  </si>
  <si>
    <t>M1736</t>
  </si>
  <si>
    <t>Adesivo à base de resina poliéster bicomponente para ancoragem</t>
  </si>
  <si>
    <t>M1737</t>
  </si>
  <si>
    <t>Tubo em aço-carbono para ar comprimido - D = 150 mm (6")</t>
  </si>
  <si>
    <t>M1739</t>
  </si>
  <si>
    <t>Haste linha T45 para perfuratriz sobre esteiras - D = 45,0 mm (1 3/4") e C = 3,60 m</t>
  </si>
  <si>
    <t>M1740</t>
  </si>
  <si>
    <t>Punho linha T45 para perfuratriz sobre esteiras - D = 45 mm (1 3/4")</t>
  </si>
  <si>
    <t>M1741</t>
  </si>
  <si>
    <t>Luva em aço linha T45 para perfuratriz sobre esteiras - D = 45,0 mm (1 3/4")</t>
  </si>
  <si>
    <t>M1742</t>
  </si>
  <si>
    <t>Coroa de botões esféricos linha T45 - D = 89 mm (3 1/2")</t>
  </si>
  <si>
    <t>M1747</t>
  </si>
  <si>
    <t>Tubo em aço-carbono para sistema autoperfurante - D = 76,2 mm</t>
  </si>
  <si>
    <t>M1748</t>
  </si>
  <si>
    <t>Tubo em aço-carbono iniciador para sistema autoperfurante com anel da coroa piloto - D = 76,2 mm (3") e C = 3 m</t>
  </si>
  <si>
    <t>M1749</t>
  </si>
  <si>
    <t>Haste linha ST68 para perfuração - D = 87,0 mm (3 7/16") e C = 1,83 m</t>
  </si>
  <si>
    <t>M1750</t>
  </si>
  <si>
    <t>Hidromonitor com bico de injeção para jet grouting - D = 88,9 mm (3 1/2")</t>
  </si>
  <si>
    <t>M1751</t>
  </si>
  <si>
    <t>Válvula manchete - D = 73 mm</t>
  </si>
  <si>
    <t>M1752</t>
  </si>
  <si>
    <t>Borracha para obturador mecânico</t>
  </si>
  <si>
    <t>M1753</t>
  </si>
  <si>
    <t>Disco de corte diamantado segmentado para concreto - D = 110 mm</t>
  </si>
  <si>
    <t>M1754</t>
  </si>
  <si>
    <t>Conjunto de lâminas de corte para trituradora de galhos e troncos</t>
  </si>
  <si>
    <t>M1755</t>
  </si>
  <si>
    <t>Pó calcário dolomítico</t>
  </si>
  <si>
    <t>M1756</t>
  </si>
  <si>
    <t>Material formador de camada protetora para hidrossemeadura</t>
  </si>
  <si>
    <t>M1765</t>
  </si>
  <si>
    <t>Tubo em aço-carbono schedule 40 - D = 65 mm (2 1/2")</t>
  </si>
  <si>
    <t>M1773</t>
  </si>
  <si>
    <t>Ancoragem regulável para estais de 19 cordoalhas - D = 15,7 mm</t>
  </si>
  <si>
    <t>M1774</t>
  </si>
  <si>
    <t>Ancoragem regulável para estais de 31 cordoalhas - D = 15,7 mm</t>
  </si>
  <si>
    <t>M1775</t>
  </si>
  <si>
    <t>Ancoragem regulável para estais de 37 cordoalhas - D = 15,7 mm</t>
  </si>
  <si>
    <t>M1776</t>
  </si>
  <si>
    <t>Ancoragem regulável para estais de 55 cordoalhas - D = 15,7 mm</t>
  </si>
  <si>
    <t>M1777</t>
  </si>
  <si>
    <t>Ancoragem regulável para estais de 61 cordoalhas - D = 15,7 mm</t>
  </si>
  <si>
    <t>M1778</t>
  </si>
  <si>
    <t>Ancoragem regulável para estais de 73 cordoalhas - D = 15,7 mm</t>
  </si>
  <si>
    <t>M1779</t>
  </si>
  <si>
    <t>Ancoragem regulável para estais de 91 cordoalhas - D = 15,7 mm</t>
  </si>
  <si>
    <t>M1780</t>
  </si>
  <si>
    <t>Ancoragem fixa para estais de 19 cordoalhas - D = 15,7 mm</t>
  </si>
  <si>
    <t>M1781</t>
  </si>
  <si>
    <t>Ancoragem fixa para estais de 31 cordoalhas - D = 15,7 mm</t>
  </si>
  <si>
    <t>M1782</t>
  </si>
  <si>
    <t>Ancoragem fixa para estais de 37 cordoalhas - D = 15,7 mm</t>
  </si>
  <si>
    <t>M1783</t>
  </si>
  <si>
    <t>Ancoragem fixa para estais de 55 cordoalhas - D = 15,7 mm</t>
  </si>
  <si>
    <t>M1784</t>
  </si>
  <si>
    <t>Ancoragem fixa para estais de 61 cordoalhas - D = 15,7 mm</t>
  </si>
  <si>
    <t>M1785</t>
  </si>
  <si>
    <t>Ancoragem fixa para estais de 73 cordoalhas - D = 15,7 mm</t>
  </si>
  <si>
    <t>M1786</t>
  </si>
  <si>
    <t>Ancoragem fixa para estais de 91 cordoalhas - D = 15,7 mm</t>
  </si>
  <si>
    <t>M1787</t>
  </si>
  <si>
    <t>Estaca de tutoramento - D = 5 cm e H = 2 m</t>
  </si>
  <si>
    <t>M1789</t>
  </si>
  <si>
    <t>Ancoragem ativa para 31 cordoalhas - D = 15,2 mm</t>
  </si>
  <si>
    <t>M1790</t>
  </si>
  <si>
    <t>Gás liquefeito de petróleo (GLP)</t>
  </si>
  <si>
    <t>M1795</t>
  </si>
  <si>
    <t>Gás oxigênio</t>
  </si>
  <si>
    <t>M1796</t>
  </si>
  <si>
    <t>Gás acetileno</t>
  </si>
  <si>
    <t>M1797</t>
  </si>
  <si>
    <t>Fita de espuma EPDM para vedação com adesivo em uma face - E = 4 mm e L = 40 mm</t>
  </si>
  <si>
    <t>M1800</t>
  </si>
  <si>
    <t>Manta asfáltica não-tecido em poliéster - antirraíz - E = 3 mm</t>
  </si>
  <si>
    <t>M1811</t>
  </si>
  <si>
    <t>Longarina de madeira de primeira - L = 16 cm e E = 6 cm</t>
  </si>
  <si>
    <t>M1812</t>
  </si>
  <si>
    <t>Estronca de madeira - D = 20 cm</t>
  </si>
  <si>
    <t>M1814</t>
  </si>
  <si>
    <t>Tela metálica galvanizada dobrada em L - C = 2,0 m, L = 0,5 m e H = 0,5 m</t>
  </si>
  <si>
    <t>M1815</t>
  </si>
  <si>
    <t>Tela metálica de dupla torção em liga de zinco e alumínio - malha de 8 x 10 cm</t>
  </si>
  <si>
    <t>M1819</t>
  </si>
  <si>
    <t>Cartucho de cimento - D = 25 mm e C = 320 mm</t>
  </si>
  <si>
    <t>M1820</t>
  </si>
  <si>
    <t>Cartucho de resina poliéster - D = 38 mm e C = 500 mm</t>
  </si>
  <si>
    <t>M1844</t>
  </si>
  <si>
    <t>Ancoragem ativa para 8 cordoalhas - D = 15,2 mm</t>
  </si>
  <si>
    <t>M1845</t>
  </si>
  <si>
    <t>Ancoragem passiva aderente para 10 cordoalhas - D = 15,2 mm</t>
  </si>
  <si>
    <t>M1868</t>
  </si>
  <si>
    <t>Tinta em pó à base de resina epóxi</t>
  </si>
  <si>
    <t>M1869</t>
  </si>
  <si>
    <t>Coroa de botões esféricos - D = 120 mm (4 3/4")</t>
  </si>
  <si>
    <t>M1870</t>
  </si>
  <si>
    <t>Cunha metálica para cordoalha - D = 12,7 mm</t>
  </si>
  <si>
    <t>M1874</t>
  </si>
  <si>
    <t>Martelo de fundo DTH - DN = 102 mm (4")</t>
  </si>
  <si>
    <t>M1875</t>
  </si>
  <si>
    <t>Haste de perfuração com rosca API 2 3/8" - D = 73 mm (2 7/8")</t>
  </si>
  <si>
    <t>M1876</t>
  </si>
  <si>
    <t>Válvula manchete - D = 32 mm</t>
  </si>
  <si>
    <t>M1877</t>
  </si>
  <si>
    <t>Válvula manchete - D = 40 mm</t>
  </si>
  <si>
    <t>M1879</t>
  </si>
  <si>
    <t>Tubo PEAD PE 80 PN 6 - D = 40 mm</t>
  </si>
  <si>
    <t>M1880</t>
  </si>
  <si>
    <t>Tubo PEAD PE 80 PN 16 - D = 20 mm</t>
  </si>
  <si>
    <t>M1907</t>
  </si>
  <si>
    <t>Tubo PEAD PE 80 PN 8 - D = 32 mm</t>
  </si>
  <si>
    <t>M1909</t>
  </si>
  <si>
    <t>Tubo PEAD PE 80 PN 8 - D = 40 mm</t>
  </si>
  <si>
    <t>M1911</t>
  </si>
  <si>
    <t>Tubo PEAD PE 80 PN 8 - D = 50 mm</t>
  </si>
  <si>
    <t>M1912</t>
  </si>
  <si>
    <t>Tubo PEAD PE 80 PN 8 - D = 63 mm</t>
  </si>
  <si>
    <t>M1913</t>
  </si>
  <si>
    <t>Tubo PEAD PE 80 PN 8 - D = 75 mm</t>
  </si>
  <si>
    <t>M1919</t>
  </si>
  <si>
    <t>Tubo PEAD PE 80 PN 8 - D = 110 mm</t>
  </si>
  <si>
    <t>M1922</t>
  </si>
  <si>
    <t>Tubo de PVC espaguete - D = 14 mm</t>
  </si>
  <si>
    <t>M1924</t>
  </si>
  <si>
    <t>Tirante de barra de aço - tensão de escoamento = 500 MPa, tensão de ruptura = 750 MPa e D = 25 mm</t>
  </si>
  <si>
    <t>M1926</t>
  </si>
  <si>
    <t>Espaçador plástico tipo disco separador para tirante com 6 cordoalhas - D = 12,7 mm</t>
  </si>
  <si>
    <t>M1927</t>
  </si>
  <si>
    <t>Espaçador plástico tipo disco separador para tirante com 8 cordoalhas - D = 12,7 mm</t>
  </si>
  <si>
    <t>M1928</t>
  </si>
  <si>
    <t>Espaçador plástico tipo disco separador para tirante com 10 cordoalhas - D = 12,7 mm</t>
  </si>
  <si>
    <t>M1931</t>
  </si>
  <si>
    <t>Espaçador plástico tipo disco separador para tirante com 12 cordoalhas - D = 12,7 mm</t>
  </si>
  <si>
    <t>M1935</t>
  </si>
  <si>
    <t>Espaçador plástico tipo centralizador carambola para tirante de barra de aço - D = 32,0 mm</t>
  </si>
  <si>
    <t>M1936</t>
  </si>
  <si>
    <t>Espaçador plástico tipo centralizador carambola para tirante de barra de aço - D = 30,0 mm</t>
  </si>
  <si>
    <t>M1937</t>
  </si>
  <si>
    <t>Espaçador plástico tipo centralizador carambola para tirante de barra de aço - D = 40,0 mm</t>
  </si>
  <si>
    <t>M1941</t>
  </si>
  <si>
    <t>Óleo tipo A1</t>
  </si>
  <si>
    <t>M1942</t>
  </si>
  <si>
    <t>Espaçador plástico tipo centralizador carambola para tirante de barra de aço - D = 47,0 mm</t>
  </si>
  <si>
    <t>M1943</t>
  </si>
  <si>
    <t>Cimento asfáltico de petróleo - CAP 50/70</t>
  </si>
  <si>
    <t>M1944</t>
  </si>
  <si>
    <t>Cimento asfáltico de petróleo - CAP 150/200</t>
  </si>
  <si>
    <t>M1945</t>
  </si>
  <si>
    <t>Cimento asfáltico de petróleo - CAP 85/100</t>
  </si>
  <si>
    <t>M1946</t>
  </si>
  <si>
    <t>Emulsão asfáltica - RR-1C</t>
  </si>
  <si>
    <t>M1947</t>
  </si>
  <si>
    <t>Emulsão asfáltica - RM-1C</t>
  </si>
  <si>
    <t>M1948</t>
  </si>
  <si>
    <t>Espaçador plástico tipo centralizador carambola para tirante de barra de aço - D = 50,0 mm</t>
  </si>
  <si>
    <t>M1949</t>
  </si>
  <si>
    <t>Emulsão asfáltica - RL-1C</t>
  </si>
  <si>
    <t>M1950</t>
  </si>
  <si>
    <t>Emulsão asfáltica com polímero - RC-1C-E</t>
  </si>
  <si>
    <t>M1952</t>
  </si>
  <si>
    <t>Cimento asfáltico de petróleo com polímero - CAP 150/200-E</t>
  </si>
  <si>
    <t>M1953</t>
  </si>
  <si>
    <t>Aditivo asfáltico de reciclagem para misturas a quente</t>
  </si>
  <si>
    <t>M1954</t>
  </si>
  <si>
    <t>Cimento Portland CP II - 32 - a granel</t>
  </si>
  <si>
    <t>M1955</t>
  </si>
  <si>
    <t>Cimento asfáltico de petróleo com polímero - CAP 55/75-E</t>
  </si>
  <si>
    <t>M1956</t>
  </si>
  <si>
    <t>Emulsão asfáltica com polímero - RR-2C-E</t>
  </si>
  <si>
    <t>M1958</t>
  </si>
  <si>
    <t>Emulsão asfáltica com polímero - RM-1C-E</t>
  </si>
  <si>
    <t>M1959</t>
  </si>
  <si>
    <t>Espaçador plástico tipo centralizador carambola para tirante de barra de aço - D = 53,0 mm</t>
  </si>
  <si>
    <t>M1960</t>
  </si>
  <si>
    <t>Espaçador plástico tipo centralizador carambola para tirante de barra de aço - D = 57,0 mm</t>
  </si>
  <si>
    <t>M1961</t>
  </si>
  <si>
    <t>Espaçador plástico tipo centralizador carambola para tirante de barra de aço - D = 63,0 mm</t>
  </si>
  <si>
    <t>M1962</t>
  </si>
  <si>
    <t>Espaçador plástico tipo centralizador carambola para tirante de barra de aço - D = 69,0 mm</t>
  </si>
  <si>
    <t>M1965</t>
  </si>
  <si>
    <t>Cantoneira em ferro de abas iguais - L = 63,5 mm e E = 9,53 mm</t>
  </si>
  <si>
    <t>M1966</t>
  </si>
  <si>
    <t>Defensa metálica maleável simples</t>
  </si>
  <si>
    <t>M1967</t>
  </si>
  <si>
    <t>Defensa metálica maleável dupla</t>
  </si>
  <si>
    <t>M1968</t>
  </si>
  <si>
    <t>Defensa metálica semimaleável simples</t>
  </si>
  <si>
    <t>M1969</t>
  </si>
  <si>
    <t>Defensa metálica semimaleável dupla</t>
  </si>
  <si>
    <t>M1970</t>
  </si>
  <si>
    <t>Dente de corte para fresadora de 155 kW</t>
  </si>
  <si>
    <t>M1971</t>
  </si>
  <si>
    <t>Módulo de transição de defensa metálica tipo dupla onda com lâmina adicional para barreira rígida</t>
  </si>
  <si>
    <t>M1974</t>
  </si>
  <si>
    <t>Dente de corte para fresadora de 410 kW</t>
  </si>
  <si>
    <t>M1976</t>
  </si>
  <si>
    <t>Terminal aéreo de defensa metálica (tipo A)</t>
  </si>
  <si>
    <t>M1977</t>
  </si>
  <si>
    <t>Terminal de ancoragem de defensa metálica em barreira rígida (tipo D)</t>
  </si>
  <si>
    <t>M1979</t>
  </si>
  <si>
    <t>Luva em aço para emenda de tirantes - D = 38 mm e C = 115 mm</t>
  </si>
  <si>
    <t>M1980</t>
  </si>
  <si>
    <t>Luva em aço para emenda de tirantes - D = 48 mm e C = 120 mm</t>
  </si>
  <si>
    <t>M1981</t>
  </si>
  <si>
    <t>Luva em aço para emenda de tirantes - D = 60 mm e C = 160 mm</t>
  </si>
  <si>
    <t>M1982</t>
  </si>
  <si>
    <t>Luva em aço para emenda de tirantes - D = 50 mm e C = 130 mm</t>
  </si>
  <si>
    <t>M1983</t>
  </si>
  <si>
    <t>Luva em aço para emenda de tirantes - D = 63 mm e C = 180 mm</t>
  </si>
  <si>
    <t>M1984</t>
  </si>
  <si>
    <t>Luva em aço para emenda de tirantes - D = 73 mm e C = 180 mm</t>
  </si>
  <si>
    <t>M1985</t>
  </si>
  <si>
    <t>Luva em aço para emenda de tirantes - D = 73 mm e C = 200 mm</t>
  </si>
  <si>
    <t>M1986</t>
  </si>
  <si>
    <t>Luva em aço para emenda de tirantes - D = 82 mm e C = 200 mm</t>
  </si>
  <si>
    <t>M1987</t>
  </si>
  <si>
    <t>Luva em aço para emenda de tirantes - D = 89 mm e C = 210 mm</t>
  </si>
  <si>
    <t>M1988</t>
  </si>
  <si>
    <t>Luva em aço para emenda de tirantes - D = 97 mm e C = 210 mm</t>
  </si>
  <si>
    <t>M1990</t>
  </si>
  <si>
    <t>Placa de ancoragem para tirante de barra de aço - E = 16,0 mm e seção de 160 x 160 mm</t>
  </si>
  <si>
    <t>M1991</t>
  </si>
  <si>
    <t>Placa de ancoragem para tirante de barra de aço - E = 16,0 mm e seção de 200 x 200 mm</t>
  </si>
  <si>
    <t>M1994</t>
  </si>
  <si>
    <t>Placa de ancoragem para tirante de barra de aço - E = 22,0 mm e seção de 200 x 200 mm</t>
  </si>
  <si>
    <t>M1996</t>
  </si>
  <si>
    <t>Amortecedor retrátil tipo TAU II paralelo PCB ou similar para velocidade de projeto de 100 km/h</t>
  </si>
  <si>
    <t>M1997</t>
  </si>
  <si>
    <t>Amortecedor retrátil tipo TAU II combinado PCB ou similar para velocidade de projeto de 100 km/h e âncora traseira de 900 mm</t>
  </si>
  <si>
    <t>M1998</t>
  </si>
  <si>
    <t>Amortecedor retrátil tipo TAU II combinado PCB ou similar para velocidade de projeto de 100 km/h e âncora traseira de 1.060 mm</t>
  </si>
  <si>
    <t>M1999</t>
  </si>
  <si>
    <t>Amortecedor retrátil tipo TAU II combinado PCB ou similar para velocidade de projeto de 100 km/h e âncora traseira de 1.220 mm</t>
  </si>
  <si>
    <t>M2000</t>
  </si>
  <si>
    <t>Amortecedor retrátil tipo TAU II combinado PCB ou similar para velocidade de projeto de 100 km/h e âncora traseira de 1.370 mm</t>
  </si>
  <si>
    <t>M2001</t>
  </si>
  <si>
    <t>Dispositivo de ancoragem de fixação elástica Pandrol</t>
  </si>
  <si>
    <t>M2002</t>
  </si>
  <si>
    <t>Amortecedor retrátil tipo TAU II combinado PCB ou similar para velocidade de projeto de 100 km/h e âncora traseira de 1.520 mm</t>
  </si>
  <si>
    <t>M2003</t>
  </si>
  <si>
    <t>Amortecedor retrátil tipo TAU II afunilado PCB ou similar para velocidade de projeto velocidade de 100 km/h e âncora traseira de 1.680 mm</t>
  </si>
  <si>
    <t>M2004</t>
  </si>
  <si>
    <t>Amortecedor retrátil tipo TAU II afunilado PCB ou similar para velocidade de projeto de 100 km/h e âncora traseira de 1.830 mm</t>
  </si>
  <si>
    <t>M2005</t>
  </si>
  <si>
    <t>Placa de ancoragem para tirante de barra de aço - E = 32,0 mm e seção de 250 x 250 mm</t>
  </si>
  <si>
    <t>M2006</t>
  </si>
  <si>
    <t>Placa de ancoragem para tirante de barra de aço - E = 38,0 mm e seção de 250 x 250 mm</t>
  </si>
  <si>
    <t>M2007</t>
  </si>
  <si>
    <t>Placa de ancoragem para tirante de barra de aço - E = 51,0 mm e seção de 300 x 300 mm</t>
  </si>
  <si>
    <t>M2008</t>
  </si>
  <si>
    <t>Placa de ancoragem para tirante de barra de aço - E = 64,0 mm e seção de 350 x 350 mm</t>
  </si>
  <si>
    <t>M2009</t>
  </si>
  <si>
    <t>Placa de ancoragem para tirante com 6 cordoalhas de D = 12,7 mm</t>
  </si>
  <si>
    <t>M2010</t>
  </si>
  <si>
    <t>Placa de ancoragem para tirante com 8 cordoalhas de D = 12,7 mm</t>
  </si>
  <si>
    <t>M2011</t>
  </si>
  <si>
    <t>Placa de ancoragem para tirante com 10 cordoalhas de D = 12,7 mm</t>
  </si>
  <si>
    <t>M2012</t>
  </si>
  <si>
    <t>Placa de ancoragem para tirante com 12 cordoalhas de D = 12,7 mm</t>
  </si>
  <si>
    <t>M2014</t>
  </si>
  <si>
    <t>Mourão de madeira - H = 2,20 m e D = 0,10 m</t>
  </si>
  <si>
    <t>M2016</t>
  </si>
  <si>
    <t>Amortecedor retrátil tipo TAU II afunilado PCB ou similar para velocidade de projeto de 100 km/h e âncora traseira de 1.980 mm</t>
  </si>
  <si>
    <t>M2017</t>
  </si>
  <si>
    <t>Porca em aço para ancoragem de tirantes - D = 38 mm e E = 55 mm</t>
  </si>
  <si>
    <t>M2018</t>
  </si>
  <si>
    <t>Gastalho - L = 10 cm e E = 2 cm</t>
  </si>
  <si>
    <t>M2019</t>
  </si>
  <si>
    <t>Porca em aço para ancoragem de tirantes - D = 38 mm e E = 60 mm</t>
  </si>
  <si>
    <t>M2020</t>
  </si>
  <si>
    <t>Porca em aço para ancoragem de tirantes - D = 48 mm e E = 65 mm</t>
  </si>
  <si>
    <t>M2021</t>
  </si>
  <si>
    <t>Amortecedor retrátil tipo TAU II afunilado PCB ou similar para velocidade de projeto de 100 km/h e âncora traseira de 2.130 mm</t>
  </si>
  <si>
    <t>M2024</t>
  </si>
  <si>
    <t>Cordel detonante NP 10</t>
  </si>
  <si>
    <t>M2025</t>
  </si>
  <si>
    <t>Retardo de cordel</t>
  </si>
  <si>
    <t>M2026</t>
  </si>
  <si>
    <t>Estopim</t>
  </si>
  <si>
    <t>M2027</t>
  </si>
  <si>
    <t>Tinta à base de resina acrílica estirenada para demarcação viária</t>
  </si>
  <si>
    <t>M2028</t>
  </si>
  <si>
    <t>Coroa de botões cônicos - TCI tricone - D = 75 mm (2 15/16")</t>
  </si>
  <si>
    <t>M2029</t>
  </si>
  <si>
    <t>Porca em aço para ancoragem de tirantes - D = 60 mm e E = 65 mm</t>
  </si>
  <si>
    <t>M2030</t>
  </si>
  <si>
    <t>Porca em aço para ancoragem de tirantes - D = 73 mm e E = 80 mm</t>
  </si>
  <si>
    <t>M2031</t>
  </si>
  <si>
    <t>Porca em aço para ancoragem de tirantes - D = 73 mm e E = 100 mm</t>
  </si>
  <si>
    <t>M2032</t>
  </si>
  <si>
    <t>Porca em aço para ancoragem de tirantes - D = 82 mm e E = 100 mm</t>
  </si>
  <si>
    <t>M2033</t>
  </si>
  <si>
    <t>Porca em aço para ancoragem de tirantes - D = 89 mm e E = 100 mm</t>
  </si>
  <si>
    <t>M2034</t>
  </si>
  <si>
    <t>Solvente para tinta à base de resina acrílica</t>
  </si>
  <si>
    <t>M2035</t>
  </si>
  <si>
    <t>Porca em aço para ancoragem de tirantes - D = 97 mm e E = 100 mm</t>
  </si>
  <si>
    <t>M2036</t>
  </si>
  <si>
    <t>Tinta à base de resina acrílica emulsionada em água para demarcação viária</t>
  </si>
  <si>
    <t>M2037</t>
  </si>
  <si>
    <t>Microesferas refletivas de vidro tipo I-B</t>
  </si>
  <si>
    <t>M2038</t>
  </si>
  <si>
    <t>Microesferas refletivas de vidro tipo II-A</t>
  </si>
  <si>
    <t>M2040</t>
  </si>
  <si>
    <t>Massa termoplástica para aspersão</t>
  </si>
  <si>
    <t>M2041</t>
  </si>
  <si>
    <t>Adesivo à base de resina poliéster</t>
  </si>
  <si>
    <t>M2042</t>
  </si>
  <si>
    <t>Emulsão explosiva encartuchada</t>
  </si>
  <si>
    <t>M2044</t>
  </si>
  <si>
    <t>Tinta à base de resina acrílica emulsionada em água para pré-marcação viária</t>
  </si>
  <si>
    <t>M2045</t>
  </si>
  <si>
    <t>Microesferas refletivas de vidro tipo II-C</t>
  </si>
  <si>
    <t>M2046</t>
  </si>
  <si>
    <t>Coroa de botões cônicos - TCI tricone - D = 121 mm (4 3/4")</t>
  </si>
  <si>
    <t>M2047</t>
  </si>
  <si>
    <t>Tirante autoinjetável de aço - tensão de escoamento = 440 MPa, tensão de ruptura = 580 MPa, seção de 684 mm² e D = 40 mm</t>
  </si>
  <si>
    <t>M2048</t>
  </si>
  <si>
    <t>Tirante autoinjetável de aço - tensão de escoamento = 470 MPa, tensão de ruptura = 600 MPa, seção de 822 mm² e D = 40 mm</t>
  </si>
  <si>
    <t>M2049</t>
  </si>
  <si>
    <t>Tirante autoinjetável de aço - tensão de escoamento = 700 MPa, tensão de ruptura = 830 MPa, seção de 936 mm² e D = 40 mm</t>
  </si>
  <si>
    <t>M2050</t>
  </si>
  <si>
    <t>Geotêxtil não-tecido agulhado em poliéster - resistência à tração longitudinal de 9 kN/m</t>
  </si>
  <si>
    <t>M2051</t>
  </si>
  <si>
    <t>Geotêxtil não-tecido agulhado em poliéster - resistência à tração longitudinal de 14 kN/m</t>
  </si>
  <si>
    <t>M2052</t>
  </si>
  <si>
    <t>Tirante autoinjetável de aço - tensão de escoamento = 630 MPa, tensão de ruptura = 740 MPa, seção de 1.330 mm² e D = 50 mm</t>
  </si>
  <si>
    <t>M2053</t>
  </si>
  <si>
    <t>Tirante autoinjetável de aço - tensão de escoamento = 630 MPa, tensão de ruptura = 740 MPa, seção de 1.569 mm² e D = 50 mm</t>
  </si>
  <si>
    <t>M2054</t>
  </si>
  <si>
    <t>Tirante de barra de aço - tensão de escoamento = 600 MPa, tensão de ruptura = 720 MPa e D = 30 mm</t>
  </si>
  <si>
    <t>M2055</t>
  </si>
  <si>
    <t>Tirante de barra de aço - tensão de escoamento = 600 MPa, tensão de ruptura = 720 MPa e D = 40 mm</t>
  </si>
  <si>
    <t>M2056</t>
  </si>
  <si>
    <t>Tirante de barra de aço - tensão de escoamento = 680 MPa, tensão de ruptura = 870 MPa e D = 44 mm</t>
  </si>
  <si>
    <t>M2057</t>
  </si>
  <si>
    <t>Tirante de barra de aço - tensão de escoamento = 600 MPa, tensão de ruptura = 720 MPa e D = 50 mm</t>
  </si>
  <si>
    <t>M2058</t>
  </si>
  <si>
    <t>Tirante de barra de aço - tensão de escoamento = 600 MPa, tensão de ruptura = 720 MPa e D = 53 mm</t>
  </si>
  <si>
    <t>M2059</t>
  </si>
  <si>
    <t>Tirante de barra de aço - tensão de escoamento = 600 MPa, tensão de ruptura = 720 MPa e D = 57 mm</t>
  </si>
  <si>
    <t>M2060</t>
  </si>
  <si>
    <t>Amortecedor retrátil tipo TAU II afunilado PCB ou similar para velocidade de projeto de 100 km/h e âncora traseira de 2.290 mm</t>
  </si>
  <si>
    <t>M2061</t>
  </si>
  <si>
    <t>Amortecedor retrátil tipo TAU II afunilado PCB ou similar para velocidade de projeto de 100 km/h e âncora traseira de 2.440 mm</t>
  </si>
  <si>
    <t>M2062</t>
  </si>
  <si>
    <t>Coroa de botões esféricos linha T38 - D = 64 mm (2 1/2")</t>
  </si>
  <si>
    <t>M2063</t>
  </si>
  <si>
    <t>Tirante de barra de aço - tensão de escoamento = 600 MPa, tensão de ruptura = 720 MPa e D = 63 mm</t>
  </si>
  <si>
    <t>M2064</t>
  </si>
  <si>
    <t>Termoplástico pré-formado - E = 2,00 mm</t>
  </si>
  <si>
    <t>M2065</t>
  </si>
  <si>
    <t>Haste linha T38 para perfuratriz sobre esteiras - D = 38,0 mm (1 1/2") e C = 3,05 m</t>
  </si>
  <si>
    <t>M2066</t>
  </si>
  <si>
    <t>Luva em aço linha T38 para perfuratriz sobre esteiras - D = 38,0 mm (1 1/2")</t>
  </si>
  <si>
    <t>M2067</t>
  </si>
  <si>
    <t>Punho linha T38 para perfuratriz sobre esteiras - D = 38 mm (1 1/2")</t>
  </si>
  <si>
    <t>M2069</t>
  </si>
  <si>
    <t>Tirante de barra de aço - tensão de escoamento = 600 MPa, tensão de ruptura = 720 MPa e D = 69 mm</t>
  </si>
  <si>
    <t>M2070</t>
  </si>
  <si>
    <t>Haste linha R/T38 - R32 para jumbo hidráulico - D = 38 mm (1 1/2") e C = 4,50 m</t>
  </si>
  <si>
    <t>M2071</t>
  </si>
  <si>
    <t>Coroa de botões esféricos linha R32 - D = 51 mm (2")</t>
  </si>
  <si>
    <t>M2072</t>
  </si>
  <si>
    <t>Luva de acoplamento linha T38 para jumbo hidráulico - D = 38,0 mm (1 1/2")</t>
  </si>
  <si>
    <t>M2073</t>
  </si>
  <si>
    <t>Punho linha T38 para jumbo hidráulico - D = 38 mm (1 1/2")</t>
  </si>
  <si>
    <t>M2074</t>
  </si>
  <si>
    <t>Cartucho de absorção de energia para amortecedor retrátil - tipo A</t>
  </si>
  <si>
    <t>M2075</t>
  </si>
  <si>
    <t>Cartucho de absorção de energia para amortecedor retrátil - tipo B</t>
  </si>
  <si>
    <t>M2079</t>
  </si>
  <si>
    <t>Fio de poliamida Nº 40 - E = 0,40 mm</t>
  </si>
  <si>
    <t>M2087</t>
  </si>
  <si>
    <t>Placa de ancoragem para tirante de barra de aço - E = 25,4 mm e seção de 225 x 225 mm</t>
  </si>
  <si>
    <t>M2088</t>
  </si>
  <si>
    <t>Placa de ancoragem para tirante de barra de aço - E = 20,0 mm e seção de 200 x 200 mm</t>
  </si>
  <si>
    <t>M2089</t>
  </si>
  <si>
    <t>Porca sextavada em aço para ancoragem de tirantes - D = 50 mm e E = 85 mm</t>
  </si>
  <si>
    <t>M2090</t>
  </si>
  <si>
    <t>Porca em aço para ancoragem de tirantes - D = 73 mm e E = 60 mm</t>
  </si>
  <si>
    <t>M2091</t>
  </si>
  <si>
    <t>Porca sextavada em aço para ancoragem de tirantes - D = 50 mm e E = 50 mm</t>
  </si>
  <si>
    <t>M2092</t>
  </si>
  <si>
    <t>Emulsão asfáltica para imprimação</t>
  </si>
  <si>
    <t>M2093</t>
  </si>
  <si>
    <t>Material fresado</t>
  </si>
  <si>
    <t>M2094</t>
  </si>
  <si>
    <t>Porca em aço para ancoragem de tirantes - D = 49 mm e E = 60 mm</t>
  </si>
  <si>
    <t>M2095</t>
  </si>
  <si>
    <t>Porca em aço para ancoragem de tirantes - D = 61 mm e E = 70 mm</t>
  </si>
  <si>
    <t>M2096</t>
  </si>
  <si>
    <t>Porca em aço para ancoragem de tirantes - D = 73 mm e E = 110 mm</t>
  </si>
  <si>
    <t>M2097</t>
  </si>
  <si>
    <t>Emulsão asfáltica - RR-2C</t>
  </si>
  <si>
    <t>M2100</t>
  </si>
  <si>
    <t>Placa de ancoragem para tirante de barra de aço - E = 16,0 mm e seção de 140 x 140 mm</t>
  </si>
  <si>
    <t>M2101</t>
  </si>
  <si>
    <t>Porca sextavada em aço para ancoragem de tirantes - D = 50 mm e E = 41 mm</t>
  </si>
  <si>
    <t>M2102</t>
  </si>
  <si>
    <t>Adesivo à base de PVA</t>
  </si>
  <si>
    <t>M2103</t>
  </si>
  <si>
    <t>Tirante de barra de aço - tensão de escoamento = 686 MPa, tensão de ruptura = 789 MPa e D = 19 mm</t>
  </si>
  <si>
    <t>M2104</t>
  </si>
  <si>
    <t>Tirante de barra de aço - tensão de escoamento = 686 MPa, tensão de ruptura = 789 MPa e D = 22 mm</t>
  </si>
  <si>
    <t>M2105</t>
  </si>
  <si>
    <t>Tirante de barra de aço - tensão de escoamento = 686 MPa, tensão de ruptura = 789 MPa e D = 25 mm</t>
  </si>
  <si>
    <t>M2106</t>
  </si>
  <si>
    <t>Tirante de barra de aço - tensão de escoamento = 686 MPa, tensão de ruptura = 789 MPa e D = 32 mm</t>
  </si>
  <si>
    <t>M2107</t>
  </si>
  <si>
    <t>Tirante de barra de aço - tensão de escoamento = 686 MPa, tensão de ruptura = 789 MPa e D = 36 mm</t>
  </si>
  <si>
    <t>M2110</t>
  </si>
  <si>
    <t>Mandíbula móvel para britador - abertura de alimentação com L = 930 mm</t>
  </si>
  <si>
    <t>M2111</t>
  </si>
  <si>
    <t>Mandíbula fixa para britador - abertura de alimentação com L = 930 mm</t>
  </si>
  <si>
    <t>M2112</t>
  </si>
  <si>
    <t>Manta do britador cônico HP200 ou similar</t>
  </si>
  <si>
    <t>M2113</t>
  </si>
  <si>
    <t>Revestimento do bojo interno do britador cônico HP200 ou similar</t>
  </si>
  <si>
    <t>M2114</t>
  </si>
  <si>
    <t>Cunha lateral superior para britador</t>
  </si>
  <si>
    <t>M2115</t>
  </si>
  <si>
    <t>Cunha lateral inferior para britador</t>
  </si>
  <si>
    <t>M2117</t>
  </si>
  <si>
    <t>Meio tubo de concreto simples - D = 0,40 m</t>
  </si>
  <si>
    <t>M2118</t>
  </si>
  <si>
    <t>Calha metálica semicircular corrugada e galvanizada, incluindo fixações - D = 400 mm</t>
  </si>
  <si>
    <t>M2119</t>
  </si>
  <si>
    <t>Mourão de madeira - H = 2,80 m e D = 0,15 m</t>
  </si>
  <si>
    <t>M2128</t>
  </si>
  <si>
    <t>Tinta esmalte sintético acetinado</t>
  </si>
  <si>
    <t>M2130</t>
  </si>
  <si>
    <t>Eletrodo revestido E70XX</t>
  </si>
  <si>
    <t>M2135</t>
  </si>
  <si>
    <t>Nonel de coluna (túnel) - C = 4,8 m</t>
  </si>
  <si>
    <t>M2137</t>
  </si>
  <si>
    <t>Tubo de PVC soldável para água fria - D = 50 mm (2")</t>
  </si>
  <si>
    <t>M2138</t>
  </si>
  <si>
    <t>Nonel de coluna - C = 12,0 m</t>
  </si>
  <si>
    <t>M2140</t>
  </si>
  <si>
    <t>Coroa de diamante linha AWG</t>
  </si>
  <si>
    <t>M2141</t>
  </si>
  <si>
    <t>Nonel de iniciação para fogacho - C = 6,0 m</t>
  </si>
  <si>
    <t>M2142</t>
  </si>
  <si>
    <t>Nonel de coluna - C = 4,8 m</t>
  </si>
  <si>
    <t>M2143</t>
  </si>
  <si>
    <t>Nonel de ligação - C = 6,0 m</t>
  </si>
  <si>
    <t>M2144</t>
  </si>
  <si>
    <t>Nonel de coluna - C = 6,0 m</t>
  </si>
  <si>
    <t>M2145</t>
  </si>
  <si>
    <t>Série de brocas integrais S12</t>
  </si>
  <si>
    <t>M2146</t>
  </si>
  <si>
    <t>Nonel iniciador - C = 150,0 m</t>
  </si>
  <si>
    <t>M2147</t>
  </si>
  <si>
    <t>Dente de corte para recicladora</t>
  </si>
  <si>
    <t>M2148</t>
  </si>
  <si>
    <t>Porta-dente de corte para fresadora e recicladora a frio</t>
  </si>
  <si>
    <t>M2150</t>
  </si>
  <si>
    <t>Selante elástico à base de poliuretano e asfalto</t>
  </si>
  <si>
    <t>M2152</t>
  </si>
  <si>
    <t>Aditivo de cura para concreto</t>
  </si>
  <si>
    <t>M2153</t>
  </si>
  <si>
    <t>Coroa de diamante linha HWG</t>
  </si>
  <si>
    <t>M2156</t>
  </si>
  <si>
    <t>Coroa de diamante linha NWG</t>
  </si>
  <si>
    <t>M2158</t>
  </si>
  <si>
    <t>Argamassa asfáltica</t>
  </si>
  <si>
    <t>M2160</t>
  </si>
  <si>
    <t>Tubo PEAD corrugado perfurado para drenagem - D = 100 mm</t>
  </si>
  <si>
    <t>M2162</t>
  </si>
  <si>
    <t>Coroa de widia linha AWG</t>
  </si>
  <si>
    <t>M2163</t>
  </si>
  <si>
    <t>Tubo de concreto armado PA1 - D = 0,40 m</t>
  </si>
  <si>
    <t>M2164</t>
  </si>
  <si>
    <t>Tubo de concreto armado PA2 - D = 0,40 m</t>
  </si>
  <si>
    <t>M2165</t>
  </si>
  <si>
    <t>Tubo de concreto armado PA3 - D = 0,40 m</t>
  </si>
  <si>
    <t>M2166</t>
  </si>
  <si>
    <t>Tubo de concreto armado PA4 - D = 0,40 m</t>
  </si>
  <si>
    <t>M2167</t>
  </si>
  <si>
    <t>Tubo de concreto armado PA1 - D = 0,60 m</t>
  </si>
  <si>
    <t>M2168</t>
  </si>
  <si>
    <t>Tubo de concreto armado PA2 - D = 0,60 m</t>
  </si>
  <si>
    <t>M2169</t>
  </si>
  <si>
    <t>Tubo de concreto armado PA3 - D = 0,60 m</t>
  </si>
  <si>
    <t>M2170</t>
  </si>
  <si>
    <t>Tubo de concreto armado PA4 - D = 0,60 m</t>
  </si>
  <si>
    <t>M2171</t>
  </si>
  <si>
    <t>Tubo de concreto armado PA1 - D = 0,80 m</t>
  </si>
  <si>
    <t>M2172</t>
  </si>
  <si>
    <t>Tubo de concreto armado PA2 - D = 0,80 m</t>
  </si>
  <si>
    <t>M2173</t>
  </si>
  <si>
    <t>Tubo de concreto armado PA3 - D = 0,80 m</t>
  </si>
  <si>
    <t>M2174</t>
  </si>
  <si>
    <t>Tubo de concreto armado PA4 - D = 0,80 m</t>
  </si>
  <si>
    <t>M2175</t>
  </si>
  <si>
    <t>Tubo de concreto armado PA1 - D = 1,00 m</t>
  </si>
  <si>
    <t>M2176</t>
  </si>
  <si>
    <t>Tubo de concreto armado PA2 - D = 1,00 m</t>
  </si>
  <si>
    <t>M2177</t>
  </si>
  <si>
    <t>Tubo de concreto armado PA3 - D = 1,00 m</t>
  </si>
  <si>
    <t>M2178</t>
  </si>
  <si>
    <t>Tubo de concreto armado PA4 - D = 1,00 m</t>
  </si>
  <si>
    <t>M2179</t>
  </si>
  <si>
    <t>Tubo de concreto armado PA1 - D = 1,20 m</t>
  </si>
  <si>
    <t>M2180</t>
  </si>
  <si>
    <t>Tubo de concreto armado PA2 - D = 1,20 m</t>
  </si>
  <si>
    <t>M2181</t>
  </si>
  <si>
    <t>Tubo de concreto armado PA3 - D = 1,20 m</t>
  </si>
  <si>
    <t>M2182</t>
  </si>
  <si>
    <t>Tubo de concreto armado PA4 - D = 1,20 m</t>
  </si>
  <si>
    <t>M2183</t>
  </si>
  <si>
    <t>Tubo de concreto armado PA1 - D = 1,50 m</t>
  </si>
  <si>
    <t>M2184</t>
  </si>
  <si>
    <t>Tubo de concreto armado PA2 - D = 1,50 m</t>
  </si>
  <si>
    <t>M2185</t>
  </si>
  <si>
    <t>Tubo de concreto armado PA3 - D = 1,50 m</t>
  </si>
  <si>
    <t>M2186</t>
  </si>
  <si>
    <t>Tubo de concreto armado PA4 - D = 1,50 m</t>
  </si>
  <si>
    <t>M2187</t>
  </si>
  <si>
    <t>Tubo de concreto armado PA1 - D = 0,50 m</t>
  </si>
  <si>
    <t>M2188</t>
  </si>
  <si>
    <t>Tubo de concreto armado PA2 - D = 0,50 m</t>
  </si>
  <si>
    <t>M2189</t>
  </si>
  <si>
    <t>Tubo de concreto armado PA3 - D = 0,50 m</t>
  </si>
  <si>
    <t>M2190</t>
  </si>
  <si>
    <t>Tubo de concreto armado PA4 - D = 0,50 m</t>
  </si>
  <si>
    <t>M2192</t>
  </si>
  <si>
    <t>Coroa de widia linha HWG</t>
  </si>
  <si>
    <t>M2193</t>
  </si>
  <si>
    <t>Coroa de widia linha NWG</t>
  </si>
  <si>
    <t>M2197</t>
  </si>
  <si>
    <t>Haste de paredes paralelas com niple linha NW</t>
  </si>
  <si>
    <t>M2198</t>
  </si>
  <si>
    <t>Trilho UIC60 em aço-carbono - C = 12 m</t>
  </si>
  <si>
    <t>M2200</t>
  </si>
  <si>
    <t>Trilho TR45 em aço-carbono - C = 12 m</t>
  </si>
  <si>
    <t>M2202</t>
  </si>
  <si>
    <t>Trilho TR57 em aço-carbono - C = 12 m</t>
  </si>
  <si>
    <t>M2204</t>
  </si>
  <si>
    <t>Trilho TR68 em aço-carbono - C = 12 m</t>
  </si>
  <si>
    <t>M2206</t>
  </si>
  <si>
    <t>M2207</t>
  </si>
  <si>
    <t>Tirefão - D = 24 mm e C = 188 mm</t>
  </si>
  <si>
    <t>M2208</t>
  </si>
  <si>
    <t>Tirefão - D = 22 mm e C = 155 mm</t>
  </si>
  <si>
    <t>M2209</t>
  </si>
  <si>
    <t>Retensor para via férrea de TR45</t>
  </si>
  <si>
    <t>M2210</t>
  </si>
  <si>
    <t>Retensor para via férrea de TR57</t>
  </si>
  <si>
    <t>M2211</t>
  </si>
  <si>
    <t>Retensor para via férrea de TR68</t>
  </si>
  <si>
    <t>M2213</t>
  </si>
  <si>
    <t>Placa de apoio em aço laminado para UIC60 com fixação rígida</t>
  </si>
  <si>
    <t>M2214</t>
  </si>
  <si>
    <t>Grampo elástico Pandrol para fixação elástica</t>
  </si>
  <si>
    <t>M2215</t>
  </si>
  <si>
    <t>Placa de apoio em aço laminado para TR45 com fixação elástica</t>
  </si>
  <si>
    <t>M2216</t>
  </si>
  <si>
    <t>Placa de apoio em aço laminado para TR57 com fixação elástica</t>
  </si>
  <si>
    <t>M2217</t>
  </si>
  <si>
    <t>Placa de apoio em aço laminado para TR68 com fixação elástica</t>
  </si>
  <si>
    <t>M2218</t>
  </si>
  <si>
    <t>Placa de apoio em aço laminado para TR45 com fixação rígida</t>
  </si>
  <si>
    <t>M2219</t>
  </si>
  <si>
    <t>Placa de apoio em aço laminado para TR57 com fixação rígida</t>
  </si>
  <si>
    <t>M2220</t>
  </si>
  <si>
    <t>Placa de apoio em aço laminado para TR68 com fixação rígida</t>
  </si>
  <si>
    <t>M2221</t>
  </si>
  <si>
    <t>Retensor para via férrea de UIC60</t>
  </si>
  <si>
    <t>M2222</t>
  </si>
  <si>
    <t>Placa de apoio em aço laminado para UIC60 com fixação elástica</t>
  </si>
  <si>
    <t>M2225</t>
  </si>
  <si>
    <t>Tala de junção TJ 45 não isolada com 6 furos</t>
  </si>
  <si>
    <t>M2227</t>
  </si>
  <si>
    <t>Tala de junção TJ 57 não isolada com 6 furos</t>
  </si>
  <si>
    <t>M2229</t>
  </si>
  <si>
    <t>Tala de junção TJ 68 não isolada com 6 furos</t>
  </si>
  <si>
    <t>M2233</t>
  </si>
  <si>
    <t>Parafuso de cabeça abaulada em aço inox com porca e arruela de pressão para tala de junção - D = 25,4 mm</t>
  </si>
  <si>
    <t>M2234</t>
  </si>
  <si>
    <t>Tala de junção TJ 60 não isolada com 6 furos</t>
  </si>
  <si>
    <t>M2236</t>
  </si>
  <si>
    <t>AMV tipo TR45, abertura 1:8, bitola métrica</t>
  </si>
  <si>
    <t>M2237</t>
  </si>
  <si>
    <t>AMV tipo TR45, abertura 1:10, bitola métrica</t>
  </si>
  <si>
    <t>M2238</t>
  </si>
  <si>
    <t>AMV tipo TR45, abertura 1:12, bitola métrica</t>
  </si>
  <si>
    <t>M2239</t>
  </si>
  <si>
    <t>AMV tipo TR45, abertura 1:14, bitola métrica</t>
  </si>
  <si>
    <t>M2240</t>
  </si>
  <si>
    <t>AMV tipo TR57, abertura 1:8, bitola métrica</t>
  </si>
  <si>
    <t>M2241</t>
  </si>
  <si>
    <t>AMV tipo TR57, abertura 1:10, bitola métrica</t>
  </si>
  <si>
    <t>M2242</t>
  </si>
  <si>
    <t>AMV tipo TR57, abertura 1:12, bitola métrica</t>
  </si>
  <si>
    <t>M2243</t>
  </si>
  <si>
    <t>AMV tipo TR57, abertura 1:14, bitola métrica</t>
  </si>
  <si>
    <t>M2244</t>
  </si>
  <si>
    <t>AMV tipo TR57, abertura 1:20, bitola métrica</t>
  </si>
  <si>
    <t>M2245</t>
  </si>
  <si>
    <t>AMV tipo TR68, abertura 1:10, bitola métrica</t>
  </si>
  <si>
    <t>M2246</t>
  </si>
  <si>
    <t>AMV tipo TR68, abertura 1:12, bitola métrica</t>
  </si>
  <si>
    <t>M2247</t>
  </si>
  <si>
    <t>AMV tipo TR68, abertura 1:14, bitola métrica</t>
  </si>
  <si>
    <t>M2248</t>
  </si>
  <si>
    <t>AMV tipo UIC60, abertura 1:10, bitola métrica</t>
  </si>
  <si>
    <t>M2249</t>
  </si>
  <si>
    <t>AMV tipo TR68, abertura 1:20, bitola métrica</t>
  </si>
  <si>
    <t>M2250</t>
  </si>
  <si>
    <t>AMV tipo TR45, abertura 1:8, bitola larga</t>
  </si>
  <si>
    <t>M2251</t>
  </si>
  <si>
    <t>AMV tipo TR45, abertura 1:10, bitola larga</t>
  </si>
  <si>
    <t>M2252</t>
  </si>
  <si>
    <t>AMV tipo TR45, abertura 1:12, bitola larga</t>
  </si>
  <si>
    <t>M2253</t>
  </si>
  <si>
    <t>AMV tipo TR45, abertura 1:14, bitola larga</t>
  </si>
  <si>
    <t>M2254</t>
  </si>
  <si>
    <t>AMV tipo TR57, abertura 1:8, bitola larga</t>
  </si>
  <si>
    <t>M2255</t>
  </si>
  <si>
    <t>AMV tipo TR57, abertura 1:10, bitola larga</t>
  </si>
  <si>
    <t>M2256</t>
  </si>
  <si>
    <t>AMV tipo TR57, abertura 1:12, bitola larga</t>
  </si>
  <si>
    <t>M2257</t>
  </si>
  <si>
    <t>AMV tipo TR57, abertura 1:14, bitola larga</t>
  </si>
  <si>
    <t>M2258</t>
  </si>
  <si>
    <t>AMV tipo TR57, abertura 1:20, bitola larga</t>
  </si>
  <si>
    <t>M2259</t>
  </si>
  <si>
    <t>AMV tipo TR68, abertura 1:10, bitola larga</t>
  </si>
  <si>
    <t>M2260</t>
  </si>
  <si>
    <t>AMV tipo TR68, abertura 1:12, bitola larga</t>
  </si>
  <si>
    <t>M2261</t>
  </si>
  <si>
    <t>AMV tipo TR68, abertura 1:14, bitola larga</t>
  </si>
  <si>
    <t>M2262</t>
  </si>
  <si>
    <t>AMV tipo UIC60, abertura 1:10, bitola larga</t>
  </si>
  <si>
    <t>M2263</t>
  </si>
  <si>
    <t>AMV tipo TR68, abertura 1:20, bitola larga</t>
  </si>
  <si>
    <t>M2264</t>
  </si>
  <si>
    <t>AMV tipo TR45, abertura 1:8, bitola mista</t>
  </si>
  <si>
    <t>M2265</t>
  </si>
  <si>
    <t>AMV tipo TR45, abertura 1:10, bitola mista</t>
  </si>
  <si>
    <t>M2266</t>
  </si>
  <si>
    <t>AMV tipo TR45, abertura 1:12, bitola mista</t>
  </si>
  <si>
    <t>M2267</t>
  </si>
  <si>
    <t>AMV tipo TR45, abertura 1:14, bitola mista</t>
  </si>
  <si>
    <t>M2268</t>
  </si>
  <si>
    <t>AMV tipo TR57, abertura 1:8, bitola mista</t>
  </si>
  <si>
    <t>M2269</t>
  </si>
  <si>
    <t>AMV tipo TR57, abertura 1:10, bitola mista</t>
  </si>
  <si>
    <t>M2270</t>
  </si>
  <si>
    <t>AMV tipo TR57, abertura 1:12, bitola mista</t>
  </si>
  <si>
    <t>M2271</t>
  </si>
  <si>
    <t>AMV tipo TR57, abertura 1:14, bitola mista</t>
  </si>
  <si>
    <t>M2272</t>
  </si>
  <si>
    <t>AMV tipo TR57, abertura 1:20, bitola mista</t>
  </si>
  <si>
    <t>M2273</t>
  </si>
  <si>
    <t>AMV tipo TR68, abertura 1:10, bitola mista</t>
  </si>
  <si>
    <t>M2274</t>
  </si>
  <si>
    <t>AMV tipo TR68, abertura 1:12, bitola mista</t>
  </si>
  <si>
    <t>M2275</t>
  </si>
  <si>
    <t>AMV tipo TR68, abertura 1:14, bitola mista</t>
  </si>
  <si>
    <t>M2276</t>
  </si>
  <si>
    <t>Revestimento com conector linha AW</t>
  </si>
  <si>
    <t>M2277</t>
  </si>
  <si>
    <t>AMV tipo TR68, abertura 1:20, bitola mista</t>
  </si>
  <si>
    <t>M2281</t>
  </si>
  <si>
    <t>Dormente de madeira bitola larga - C = 280 cm, L = 24 cm e H = 17 cm</t>
  </si>
  <si>
    <t>M2282</t>
  </si>
  <si>
    <t>Dormente de madeira bitola métrica - C = 200 cm, L = 22 cm e H = 16 cm</t>
  </si>
  <si>
    <t>M2284</t>
  </si>
  <si>
    <t>Revestimento com conector linha HW</t>
  </si>
  <si>
    <t>M2285</t>
  </si>
  <si>
    <t>Revestimento com conector linha NW</t>
  </si>
  <si>
    <t>M2292</t>
  </si>
  <si>
    <t>AMV tipo UIC60, abertura 1:12, bitola métrica</t>
  </si>
  <si>
    <t>M2293</t>
  </si>
  <si>
    <t>AMV tipo UIC60, abertura 1:14, bitola métrica</t>
  </si>
  <si>
    <t>M2294</t>
  </si>
  <si>
    <t>AMV tipo UIC60, abertura 1:20, bitola métrica</t>
  </si>
  <si>
    <t>M2298</t>
  </si>
  <si>
    <t>AMV tipo UIC60, abertura 1:10, bitola mista</t>
  </si>
  <si>
    <t>M2299</t>
  </si>
  <si>
    <t>AMV tipo UIC60, abertura 1:12, bitola mista</t>
  </si>
  <si>
    <t>M2300</t>
  </si>
  <si>
    <t>AMV tipo UIC60, abertura 1:14, bitola mista</t>
  </si>
  <si>
    <t>M2301</t>
  </si>
  <si>
    <t>AMV tipo UIC60, abertura 1:20, bitola mista</t>
  </si>
  <si>
    <t>M2303</t>
  </si>
  <si>
    <t>Sapata de widia linha NW</t>
  </si>
  <si>
    <t>M2304</t>
  </si>
  <si>
    <t>Broca de arraste com três asas linha NW</t>
  </si>
  <si>
    <t>M2308</t>
  </si>
  <si>
    <t>Dormente de madeira para pontes - C = 300 cm, L = 25 cm e H = 20 cm</t>
  </si>
  <si>
    <t>M2313</t>
  </si>
  <si>
    <t>AMV tipo UIC60, abertura 1:12, bitola larga</t>
  </si>
  <si>
    <t>M2314</t>
  </si>
  <si>
    <t>AMV tipo UIC60, abertura 1:14, bitola larga</t>
  </si>
  <si>
    <t>M2316</t>
  </si>
  <si>
    <t>AMV tipo UIC60, abertura 1:20, bitola larga</t>
  </si>
  <si>
    <t>M2317</t>
  </si>
  <si>
    <t>Tubo de revestimento em aço-carbono schedule 40 para estaca raiz - ponteira schedule 80, D = 141,3 mm, peso 24 kg/m</t>
  </si>
  <si>
    <t>M2318</t>
  </si>
  <si>
    <t>Tubo de revestimento em aço-carbono schedule 40 para estaca raiz - ponteira schedule 80, D = 168,3 mm, peso 31 kg/m</t>
  </si>
  <si>
    <t>M2319</t>
  </si>
  <si>
    <t>Tubo de revestimento em aço-carbono schedule 40 para estaca raiz - ponteira schedule 80, D = 219,1 mm, peso 47 kg/m</t>
  </si>
  <si>
    <t>M2320</t>
  </si>
  <si>
    <t>Tubo de revestimento em aço-carbono schedule 40 para estaca raiz - ponteira schedule 80, D = 273,0 mm, peso 67 kg/m</t>
  </si>
  <si>
    <t>M2321</t>
  </si>
  <si>
    <t>Tubo de revestimento em aço-carbono schedule 40 para estaca raiz - ponteira schedule 80, D = 323,8 mm, peso 90 kg/m</t>
  </si>
  <si>
    <t>M2322</t>
  </si>
  <si>
    <t>Tubo de revestimento em aço-carbono schedule 40 para estaca raiz - ponteira schedule 80, D = 406,0 mm, peso 143 kg/m</t>
  </si>
  <si>
    <t>M2325</t>
  </si>
  <si>
    <t>Anel de compensação angular para tirantes de D = 30 mm</t>
  </si>
  <si>
    <t>M2326</t>
  </si>
  <si>
    <t>Anel de compensação angular para tirantes de D = 32 mm</t>
  </si>
  <si>
    <t>M2327</t>
  </si>
  <si>
    <t>Anel de compensação angular para tirantes de D = 40 mm</t>
  </si>
  <si>
    <t>M2328</t>
  </si>
  <si>
    <t>Anel de compensação angular para tirantes de D = 44 mm</t>
  </si>
  <si>
    <t>M2329</t>
  </si>
  <si>
    <t>Anel de compensação angular para tirantes de D = 50 mm</t>
  </si>
  <si>
    <t>M2330</t>
  </si>
  <si>
    <t>Anel de compensação angular para tirantes de D = 53 mm</t>
  </si>
  <si>
    <t>M2331</t>
  </si>
  <si>
    <t>Anel de compensação angular para tirantes de D = 57 mm</t>
  </si>
  <si>
    <t>M2332</t>
  </si>
  <si>
    <t>Anel de compensação angular para tirantes de D = 63 mm</t>
  </si>
  <si>
    <t>M2333</t>
  </si>
  <si>
    <t>Anel de compensação angular para tirantes de D = 69 mm</t>
  </si>
  <si>
    <t>M2334</t>
  </si>
  <si>
    <t>Coroa de widia linha BWG</t>
  </si>
  <si>
    <t>M2352</t>
  </si>
  <si>
    <t>Conjunto para solda aluminotérmica de TR45 - porção, fôrmas, acendedor, pasta de vedação e cadinho descartável</t>
  </si>
  <si>
    <t>M2353</t>
  </si>
  <si>
    <t>Conjunto para solda aluminotérmica de TR57 - porção, fôrmas, acendedor, pasta de vedação e cadinho descartável</t>
  </si>
  <si>
    <t>M2354</t>
  </si>
  <si>
    <t>Conjunto para solda aluminotérmica de TR68 - porção, fôrmas, acendedor, pasta de vedação e cadinho descartável</t>
  </si>
  <si>
    <t>M2355</t>
  </si>
  <si>
    <t>Conjunto para solda aluminotérmica de UIC60 - porção, fôrmas, acendedor, pasta de vedação e cadinho descartável</t>
  </si>
  <si>
    <t>M2356</t>
  </si>
  <si>
    <t>Brita padrão para lastro ferroviário</t>
  </si>
  <si>
    <t>M2358</t>
  </si>
  <si>
    <t>Palmilha de borracha para dormente de concreto</t>
  </si>
  <si>
    <t>M2364</t>
  </si>
  <si>
    <t>Broca para furar trilho - D = 29 mm (1 1/8")</t>
  </si>
  <si>
    <t>M2365</t>
  </si>
  <si>
    <t>Disco de corte abrasivo para máquina para serrar trilho - D = 350 mm</t>
  </si>
  <si>
    <t>M2370</t>
  </si>
  <si>
    <t>Dormentes de madeira para AMV</t>
  </si>
  <si>
    <t>M2379</t>
  </si>
  <si>
    <t>Coroa de diamante linha BWG</t>
  </si>
  <si>
    <t>M2383</t>
  </si>
  <si>
    <t>Revestimento com conector linha BW</t>
  </si>
  <si>
    <t>M2386</t>
  </si>
  <si>
    <t>Corda de poliamida - D = 12,0 mm e capacidade de carga de 2.200 kg</t>
  </si>
  <si>
    <t>M2388</t>
  </si>
  <si>
    <t>Broca de widia - D = 16 mm e C = 150 mm</t>
  </si>
  <si>
    <t>M2389</t>
  </si>
  <si>
    <t>Broca de widia - D = 19 mm e C = 160 mm</t>
  </si>
  <si>
    <t>M2419</t>
  </si>
  <si>
    <t>Parafuso de cabeça abaulada em aço inox com porca e arruela - D = 6 mm (M6) e C = 30 mm</t>
  </si>
  <si>
    <t>M2420</t>
  </si>
  <si>
    <t>Parafuso de cabeça abaulada em aço inox com porca e arruela - D = 8 mm (M8) e C = 50 mm</t>
  </si>
  <si>
    <t>M2421</t>
  </si>
  <si>
    <t>Mangueira cristal trançada de PVC com pressão de trabalho de 1,50 MPa (250 psi) - D = 9,5 mm (3/8")</t>
  </si>
  <si>
    <t>M2423</t>
  </si>
  <si>
    <t>Fôrma plástica para nicho de protensão de cordoalha - D = 15,2 mm</t>
  </si>
  <si>
    <t>M2424</t>
  </si>
  <si>
    <t>Fôrma plástica para nicho de protensão de cordoalha - D = 12,7 mm</t>
  </si>
  <si>
    <t>M2425</t>
  </si>
  <si>
    <t>Cordoalha engraxada tipo CP 190 RB - D = 15,2 mm</t>
  </si>
  <si>
    <t>M2426</t>
  </si>
  <si>
    <t>Cordoalha engraxada tipo CP 190 RB - D = 12,7 mm</t>
  </si>
  <si>
    <t>M2427</t>
  </si>
  <si>
    <t>Bainha metálica para protensão - D = 35 mm</t>
  </si>
  <si>
    <t>M2428</t>
  </si>
  <si>
    <t>Bainha metálica para protensão - D = 30 mm</t>
  </si>
  <si>
    <t>M2429</t>
  </si>
  <si>
    <t>Ancoragem passiva aderente para 8 cordoalhas - D = 15,2 mm</t>
  </si>
  <si>
    <t>M2430</t>
  </si>
  <si>
    <t>Ancoragem passiva aderente para 31 cordoalhas - D = 15,2 mm</t>
  </si>
  <si>
    <t>M2431</t>
  </si>
  <si>
    <t>Ancoragem ativa para cordoalha engraxada - D = 12,7 mm</t>
  </si>
  <si>
    <t>M2432</t>
  </si>
  <si>
    <t>Ancoragem ativa para cordoalha engraxada - D = 15,2 mm</t>
  </si>
  <si>
    <t>M2433</t>
  </si>
  <si>
    <t>Ancoragem passiva aderente para 10 cordoalhas - D = 12,7 mm</t>
  </si>
  <si>
    <t>M2434</t>
  </si>
  <si>
    <t>Ancoragem passiva aderente para 12 cordoalhas - D = 12,7 mm</t>
  </si>
  <si>
    <t>M2435</t>
  </si>
  <si>
    <t>Ancoragem passiva aderente para 12 cordoalhas - D = 15,2 mm</t>
  </si>
  <si>
    <t>M2436</t>
  </si>
  <si>
    <t>Ancoragem passiva aderente para 15 cordoalhas - D = 12,7 mm</t>
  </si>
  <si>
    <t>M2437</t>
  </si>
  <si>
    <t>Ancoragem passiva aderente para 15 cordoalhas - D = 15,2 mm</t>
  </si>
  <si>
    <t>M2438</t>
  </si>
  <si>
    <t>Ancoragem passiva aderente para 19 cordoalhas - D = 12,7 mm</t>
  </si>
  <si>
    <t>M2439</t>
  </si>
  <si>
    <t>Ancoragem passiva aderente para 19 cordoalhas - D = 15,2 mm</t>
  </si>
  <si>
    <t>M2440</t>
  </si>
  <si>
    <t>Ancoragem passiva aderente para 22 cordoalhas - D = 12,7 mm</t>
  </si>
  <si>
    <t>M2441</t>
  </si>
  <si>
    <t>Ancoragem passiva aderente para 22 cordoalhas - D = 15,2 mm</t>
  </si>
  <si>
    <t>M2442</t>
  </si>
  <si>
    <t>Ancoragem passiva aderente para 27 cordoalhas - D = 12,7 mm</t>
  </si>
  <si>
    <t>M2443</t>
  </si>
  <si>
    <t>Ancoragem passiva aderente para 27 cordoalhas - D = 15,2 mm</t>
  </si>
  <si>
    <t>M2444</t>
  </si>
  <si>
    <t>Ancoragem passiva aderente para 31 cordoalhas - D = 12,7 mm</t>
  </si>
  <si>
    <t>M2445</t>
  </si>
  <si>
    <t>Ancoragem passiva aderente para 4 cordoalhas - D = 12,7 mm</t>
  </si>
  <si>
    <t>M2446</t>
  </si>
  <si>
    <t>Ancoragem passiva aderente para 4 cordoalhas - D = 15,2 mm</t>
  </si>
  <si>
    <t>M2447</t>
  </si>
  <si>
    <t>Ancoragem passiva aderente para 6 cordoalhas - D = 12,7 mm</t>
  </si>
  <si>
    <t>M2448</t>
  </si>
  <si>
    <t>Ancoragem passiva aderente para 6 cordoalhas - D = 15,2 mm</t>
  </si>
  <si>
    <t>M2449</t>
  </si>
  <si>
    <t>Ancoragem passiva aderente para 7 cordoalhas - D = 12,7 mm</t>
  </si>
  <si>
    <t>M2450</t>
  </si>
  <si>
    <t>Ancoragem passiva aderente para 7 cordoalhas - D = 15,2 mm</t>
  </si>
  <si>
    <t>M2451</t>
  </si>
  <si>
    <t>Ancoragem passiva aderente para 8 cordoalhas - D = 12,7 mm</t>
  </si>
  <si>
    <t>M2452</t>
  </si>
  <si>
    <t>Ancoragem passiva aderente para 9 cordoalhas - D = 12,7 mm</t>
  </si>
  <si>
    <t>M2453</t>
  </si>
  <si>
    <t>Ancoragem passiva aderente para 9 cordoalhas - D = 15,2 mm</t>
  </si>
  <si>
    <t>M2454</t>
  </si>
  <si>
    <t>Ancoragem passiva aderente para lajes para 1 cordoalha - D = 12,7 mm</t>
  </si>
  <si>
    <t>M2455</t>
  </si>
  <si>
    <t>Ancoragem passiva aderente para lajes para 1 cordoalha - D = 15,2 mm</t>
  </si>
  <si>
    <t>M2456</t>
  </si>
  <si>
    <t>Ancoragem passiva aderente para lajes para 2 cordoalhas - D = 12,7 mm</t>
  </si>
  <si>
    <t>M2457</t>
  </si>
  <si>
    <t>Ancoragem passiva aderente para lajes para 2 cordoalhas - D = 15,2 mm</t>
  </si>
  <si>
    <t>M2458</t>
  </si>
  <si>
    <t>Ancoragem passiva aderente para lajes para 3 cordoalhas - D = 12,7 mm</t>
  </si>
  <si>
    <t>M2459</t>
  </si>
  <si>
    <t>Ancoragem passiva aderente para lajes para 3 cordoalhas - D = 15,2 mm</t>
  </si>
  <si>
    <t>M2460</t>
  </si>
  <si>
    <t>Ancoragem passiva aderente para lajes para 4 cordoalhas - D = 12,7 mm</t>
  </si>
  <si>
    <t>M2461</t>
  </si>
  <si>
    <t>Ancoragem passiva aderente para lajes para 4 cordoalhas - D = 15,2 mm</t>
  </si>
  <si>
    <t>M2462</t>
  </si>
  <si>
    <t>Mangueira cristal trançada de PVC com pressão de trabalho de 1,50 MPa (250 psi) - D = 19,0 mm (3/4")</t>
  </si>
  <si>
    <t>M2465</t>
  </si>
  <si>
    <t>Bainha metálica para protensão - D = 40 mm</t>
  </si>
  <si>
    <t>M2466</t>
  </si>
  <si>
    <t>Bainha metálica para protensão - D = 45 mm</t>
  </si>
  <si>
    <t>M2467</t>
  </si>
  <si>
    <t>Bainha metálica para protensão - D = 50 mm</t>
  </si>
  <si>
    <t>M2468</t>
  </si>
  <si>
    <t>Bainha metálica para protensão - D = 55 mm</t>
  </si>
  <si>
    <t>M2469</t>
  </si>
  <si>
    <t>Bainha metálica para protensão - D = 60 mm</t>
  </si>
  <si>
    <t>M2470</t>
  </si>
  <si>
    <t>Bainha metálica para protensão - D = 65 mm</t>
  </si>
  <si>
    <t>M2471</t>
  </si>
  <si>
    <t>Bainha metálica para protensão - D = 70 mm</t>
  </si>
  <si>
    <t>M2472</t>
  </si>
  <si>
    <t>Bainha metálica para protensão - D = 75 mm</t>
  </si>
  <si>
    <t>M2473</t>
  </si>
  <si>
    <t>Bainha metálica para protensão - D = 80 mm</t>
  </si>
  <si>
    <t>M2474</t>
  </si>
  <si>
    <t>Bainha metálica para protensão - D = 85 mm</t>
  </si>
  <si>
    <t>M2475</t>
  </si>
  <si>
    <t>Bainha metálica para protensão - D = 90 mm</t>
  </si>
  <si>
    <t>M2476</t>
  </si>
  <si>
    <t>Bainha metálica para protensão - D = 95 mm</t>
  </si>
  <si>
    <t>M2477</t>
  </si>
  <si>
    <t>Bainha metálica para protensão - D = 100 mm</t>
  </si>
  <si>
    <t>M2478</t>
  </si>
  <si>
    <t>Bainha metálica para protensão - D = 110 mm</t>
  </si>
  <si>
    <t>M2479</t>
  </si>
  <si>
    <t>Bainha metálica para protensão - D = 120 mm</t>
  </si>
  <si>
    <t>M2480</t>
  </si>
  <si>
    <t>Bainha metálica para protensão - D = 130 mm</t>
  </si>
  <si>
    <t>M2481</t>
  </si>
  <si>
    <t>Bainha metálica ovalizada para protensão - seção de 19 x 36 mm</t>
  </si>
  <si>
    <t>M2482</t>
  </si>
  <si>
    <t>Bainha metálica ovalizada para protensão - seção de 19 x 48 mm</t>
  </si>
  <si>
    <t>M2483</t>
  </si>
  <si>
    <t>Bainha metálica ovalizada para protensão - seção de 19 x 62 mm</t>
  </si>
  <si>
    <t>M2484</t>
  </si>
  <si>
    <t>Bainha metálica ovalizada para protensão - seção de 22 x 32 mm</t>
  </si>
  <si>
    <t>M2485</t>
  </si>
  <si>
    <t>Bainha metálica ovalizada para protensão - seção de 22 x 55 mm</t>
  </si>
  <si>
    <t>M2486</t>
  </si>
  <si>
    <t>Bainha metálica ovalizada para protensão - seção de 22 x 73 mm</t>
  </si>
  <si>
    <t>M2487</t>
  </si>
  <si>
    <t>Espaçador plástico tipo centralizador carambola para grampo de barra de aço - D ≤ 25,4 mm</t>
  </si>
  <si>
    <t>M2488</t>
  </si>
  <si>
    <t>Cinta para elevação de cargas tipo Grab com 1 ramal, anel de suspensão e gancho - C = 3 m a 5 m, capacidade de carga de 5.000 kg, F. S. = 4:1</t>
  </si>
  <si>
    <t>M2489</t>
  </si>
  <si>
    <t>Cinta para elevação de cargas tipo Grab com 2 ramais, anel de suspensão e ganchos - C = 3 m a 5 m, capacidade de carga de 5.000 kg, F. S. = 4:1</t>
  </si>
  <si>
    <t>M2500</t>
  </si>
  <si>
    <t>Chapa metálica corrugada galvanizada para tunnel liner - E = 2,2 mm e D = 1,2 m</t>
  </si>
  <si>
    <t>M2501</t>
  </si>
  <si>
    <t>Chapa metálica corrugada galvanizada para tunnel liner - E = 2,2 mm e D = 1,4 m</t>
  </si>
  <si>
    <t>M2502</t>
  </si>
  <si>
    <t>Chapa metálica corrugada galvanizada para tunnel liner - E = 2,2 mm e D = 1,6 m</t>
  </si>
  <si>
    <t>M2503</t>
  </si>
  <si>
    <t>Chapa metálica corrugada galvanizada para tunnel liner - E = 2,2 mm e D = 1,8 m</t>
  </si>
  <si>
    <t>M2504</t>
  </si>
  <si>
    <t>Chapa metálica corrugada galvanizada para tunnel liner - E = 2,2 mm e D = 2,0 m</t>
  </si>
  <si>
    <t>M2505</t>
  </si>
  <si>
    <t>Chapa metálica corrugada galvanizada para tunnel liner - E = 2,2 mm e D = 2,2 m</t>
  </si>
  <si>
    <t>M2506</t>
  </si>
  <si>
    <t>Chapa metálica corrugada galvanizada para tunnel liner - E = 2,2 mm e D = 2,4 m</t>
  </si>
  <si>
    <t>M2507</t>
  </si>
  <si>
    <t>Chapa metálica corrugada galvanizada para tunnel liner - E = 2,2 mm e D = 2,6 m</t>
  </si>
  <si>
    <t>M2508</t>
  </si>
  <si>
    <t>Chapa metálica corrugada galvanizada para tunnel liner - E = 2,2 mm e D = 2,8 m</t>
  </si>
  <si>
    <t>M2509</t>
  </si>
  <si>
    <t>Chapa metálica corrugada galvanizada para tunnel liner - E = 2,2 mm e D = 3,0 m</t>
  </si>
  <si>
    <t>M2510</t>
  </si>
  <si>
    <t>Chapa metálica corrugada galvanizada para tunnel liner - E = 2,7 mm e D = 3,2 m</t>
  </si>
  <si>
    <t>M2511</t>
  </si>
  <si>
    <t>Chapa metálica corrugada galvanizada para tunnel liner - E = 2,7 mm e D = 3,4 m</t>
  </si>
  <si>
    <t>M2512</t>
  </si>
  <si>
    <t>Chapa metálica corrugada galvanizada para tunnel liner - E = 2,7 mm e D = 3,6 m</t>
  </si>
  <si>
    <t>M2513</t>
  </si>
  <si>
    <t>Chapa metálica corrugada galvanizada para tunnel liner - E = 2,7 mm e D = 3,8 m</t>
  </si>
  <si>
    <t>M2514</t>
  </si>
  <si>
    <t>Chapa metálica corrugada galvanizada para tunnel liner - E = 2,7 mm e D = 4,0 m</t>
  </si>
  <si>
    <t>M2515</t>
  </si>
  <si>
    <t>Chapa metálica corrugada galvanizada para tunnel liner - E = 3,4 mm e D = 4,2 m</t>
  </si>
  <si>
    <t>M2516</t>
  </si>
  <si>
    <t>Chapa metálica corrugada galvanizada para tunnel liner - E = 3,4 mm e D = 4,4 m</t>
  </si>
  <si>
    <t>M2517</t>
  </si>
  <si>
    <t>Chapa metálica corrugada galvanizada para tunnel liner - E = 3,4 mm e D = 4,6 m</t>
  </si>
  <si>
    <t>M2518</t>
  </si>
  <si>
    <t>Chapa metálica corrugada galvanizada para tunnel liner - E = 3,9 mm e D = 4,8 m</t>
  </si>
  <si>
    <t>M2519</t>
  </si>
  <si>
    <t>Chapa metálica corrugada galvanizada para tunnel liner - E = 3,9 mm e D = 5,0 m</t>
  </si>
  <si>
    <t>M2520</t>
  </si>
  <si>
    <t>Chapa metálica corrugada galvanizada revestida com epóxi para tunnel liner - E = 2,2 mm e D = 1,2 m</t>
  </si>
  <si>
    <t>M2521</t>
  </si>
  <si>
    <t>Chapa metálica corrugada galvanizada revestida com epóxi para tunnel liner - E = 2,2 mm e D = 1,4 m</t>
  </si>
  <si>
    <t>M2522</t>
  </si>
  <si>
    <t>Chapa metálica corrugada galvanizada revestida com epóxi para tunnel liner - E = 2,2 mm e D = 1,6 m</t>
  </si>
  <si>
    <t>M2523</t>
  </si>
  <si>
    <t>Chapa metálica corrugada galvanizada revestida com epóxi para tunnel liner - E = 2,2 mm e D = 1,8 m</t>
  </si>
  <si>
    <t>M2524</t>
  </si>
  <si>
    <t>Chapa metálica corrugada galvanizada revestida com epóxi para tunnel liner - E = 2,2 mm e D = 2,0 m</t>
  </si>
  <si>
    <t>M2525</t>
  </si>
  <si>
    <t>Chapa metálica corrugada galvanizada revestida com epóxi para tunnel liner - E = 2,2 mm e D = 2,2 m</t>
  </si>
  <si>
    <t>M2526</t>
  </si>
  <si>
    <t>Chapa metálica corrugada galvanizada revestida com epóxi para tunnel liner - E = 2,2 mm e D = 2,4 m</t>
  </si>
  <si>
    <t>M2527</t>
  </si>
  <si>
    <t>Chapa metálica corrugada galvanizada revestida com epóxi para tunnel liner - E = 2,2 mm e D = 2,6 m</t>
  </si>
  <si>
    <t>M2528</t>
  </si>
  <si>
    <t>Chapa metálica corrugada galvanizada revestida com epóxi para tunnel liner - E = 2,2 mm e D = 2,8 m</t>
  </si>
  <si>
    <t>M2529</t>
  </si>
  <si>
    <t>Chapa metálica corrugada galvanizada revestida com epóxi para tunnel liner - E = 2,2 mm e D = 3,0 m</t>
  </si>
  <si>
    <t>M2530</t>
  </si>
  <si>
    <t>Chapa metálica corrugada galvanizada revestida com epóxi para tunnel liner - E = 2,7 mm e D = 3,2 m</t>
  </si>
  <si>
    <t>M2531</t>
  </si>
  <si>
    <t>Chapa múltipla metálica corrugada galvanizada tipo MP 100 ou similar - E = 1,60 mm e D = 0,60 m</t>
  </si>
  <si>
    <t>M2532</t>
  </si>
  <si>
    <t>Chapa múltipla metálica corrugada galvanizada tipo MP 100 ou similar - E = 1,60 mm e D = 0,70 m</t>
  </si>
  <si>
    <t>M2533</t>
  </si>
  <si>
    <t>Chapa múltipla metálica corrugada galvanizada tipo MP 100 ou similar - E = 1,60 mm e D = 0,80 m</t>
  </si>
  <si>
    <t>M2534</t>
  </si>
  <si>
    <t>Chapa múltipla metálica corrugada galvanizada tipo MP 100 ou similar - E = 1,60 mm e D = 0,90 m</t>
  </si>
  <si>
    <t>M2535</t>
  </si>
  <si>
    <t>Chapa múltipla metálica corrugada galvanizada tipo MP 100 ou similar - E = 1,60 mm e D = 1,00 m</t>
  </si>
  <si>
    <t>M2536</t>
  </si>
  <si>
    <t>Chapa múltipla metálica corrugada galvanizada tipo MP 100 ou similar - E = 1,60 mm e D = 1,10 m</t>
  </si>
  <si>
    <t>M2537</t>
  </si>
  <si>
    <t>Chapa múltipla metálica corrugada galvanizada tipo MP 100 ou similar - E = 1,60 mm e D = 1,20 m</t>
  </si>
  <si>
    <t>M2538</t>
  </si>
  <si>
    <t>Chapa múltipla metálica corrugada galvanizada tipo MP 100 ou similar - E = 1,60 mm e D = 1,30 m</t>
  </si>
  <si>
    <t>M2539</t>
  </si>
  <si>
    <t>Chapa múltipla metálica corrugada galvanizada tipo MP 100 ou similar - E = 1,60 mm e D = 1,40 m</t>
  </si>
  <si>
    <t>M2540</t>
  </si>
  <si>
    <t>Chapa múltipla metálica corrugada galvanizada tipo MP 100 ou similar - E = 1,60 mm e D = 1,50 m</t>
  </si>
  <si>
    <t>M2541</t>
  </si>
  <si>
    <t>Chapa múltipla metálica corrugada galvanizada tipo MP 100 ou similar - E = 1,60 mm e D = 1,60 m</t>
  </si>
  <si>
    <t>M2542</t>
  </si>
  <si>
    <t>Chapa múltipla metálica corrugada galvanizada tipo MP 100 ou similar - E = 1,60 mm e D = 1,70 m</t>
  </si>
  <si>
    <t>M2543</t>
  </si>
  <si>
    <t>Chapa múltipla metálica corrugada galvanizada tipo MP 100 ou similar - E = 1,60 mm e D = 1,80 m</t>
  </si>
  <si>
    <t>M2544</t>
  </si>
  <si>
    <t>Chapa múltipla metálica corrugada galvanizada tipo MP 100 ou similar - E = 2,00 mm e D = 1,90 m</t>
  </si>
  <si>
    <t>M2545</t>
  </si>
  <si>
    <t>Chapa múltipla metálica corrugada galvanizada tipo MP 100 ou similar - E = 2,00 mm e D = 2,00 m</t>
  </si>
  <si>
    <t>M2546</t>
  </si>
  <si>
    <t>Chapa múltipla metálica corrugada galvanizada tipo MP 100 ou similar - E = 2,00 mm e D = 2,10 m</t>
  </si>
  <si>
    <t>M2547</t>
  </si>
  <si>
    <t>Chapa múltipla metálica corrugada galvanizada tipo MP 100 ou similar - E = 2,00 mm e D = 2,20 m</t>
  </si>
  <si>
    <t>M2548</t>
  </si>
  <si>
    <t>Chapa múltipla metálica corrugada galvanizada tipo MP 100 ou similar - E = 2,00 mm e D = 2,30 m</t>
  </si>
  <si>
    <t>M2549</t>
  </si>
  <si>
    <t>Chapa múltipla metálica corrugada galvanizada tipo MP 100 ou similar - E = 2,70 mm e D = 2,40 m</t>
  </si>
  <si>
    <t>M2550</t>
  </si>
  <si>
    <t>Chapa múltipla metálica corrugada galvanizada tipo MP 100 ou similar - E = 3,40 mm e D = 2,50 m</t>
  </si>
  <si>
    <t>M2551</t>
  </si>
  <si>
    <t>Chapa múltipla metálica corrugada galvanizada tipo MP 100 ou similar - E = 3,40 mm e D = 2,60 m</t>
  </si>
  <si>
    <t>M2552</t>
  </si>
  <si>
    <t>Chapa múltipla metálica corrugada galvanizada tipo MP 100 ou similar - E = 3,40 mm e D = 2,70 m</t>
  </si>
  <si>
    <t>M2553</t>
  </si>
  <si>
    <t>Chapa múltipla metálica corrugada galvanizada tipo MP 100 ou similar - E = 3,40 mm e D = 2,80 m</t>
  </si>
  <si>
    <t>M2554</t>
  </si>
  <si>
    <t>Chapa múltipla metálica corrugada galvanizada tipo MP 152 ou similar - E = 2,70 mm e D = 1,50 m</t>
  </si>
  <si>
    <t>M2555</t>
  </si>
  <si>
    <t>Chapa múltipla metálica corrugada galvanizada tipo MP 152 ou similar - E = 2,70 mm e D = 1,80 m</t>
  </si>
  <si>
    <t>M2556</t>
  </si>
  <si>
    <t>Chapa múltipla metálica corrugada galvanizada tipo MP 152 ou similar - E = 2,70 mm e D = 1,90 m</t>
  </si>
  <si>
    <t>M2557</t>
  </si>
  <si>
    <t>Chapa múltipla metálica corrugada galvanizada tipo MP 152 ou similar - E = 2,70 mm e D = 2,15 m</t>
  </si>
  <si>
    <t>M2558</t>
  </si>
  <si>
    <t>Chapa múltipla metálica corrugada galvanizada tipo MP 152 ou similar - E = 2,70 mm e D = 2,30 m</t>
  </si>
  <si>
    <t>M2559</t>
  </si>
  <si>
    <t>Chapa múltipla metálica corrugada galvanizada tipo MP 152 ou similar - E = 2,70 mm e D = 2,65 m</t>
  </si>
  <si>
    <t>M2560</t>
  </si>
  <si>
    <t>Chapa múltipla metálica corrugada galvanizada tipo MP 152 ou similar - E = 2,70 mm e D = 3,05 m</t>
  </si>
  <si>
    <t>M2561</t>
  </si>
  <si>
    <t>Chapa múltipla metálica corrugada galvanizada tipo MP 152 ou similar - E = 2,70 mm e D = 3,20 m</t>
  </si>
  <si>
    <t>M2562</t>
  </si>
  <si>
    <t>Chapa múltipla metálica corrugada galvanizada tipo MP 152 ou similar - E = 2,70 mm e D = 3,40 m</t>
  </si>
  <si>
    <t>M2563</t>
  </si>
  <si>
    <t>Chapa múltipla metálica corrugada galvanizada tipo MP 152 ou similar - E = 2,70 mm e D = 3,65 m</t>
  </si>
  <si>
    <t>M2564</t>
  </si>
  <si>
    <t>Chapa múltipla metálica corrugada galvanizada tipo MP 152 ou similar - E = 2,70 mm e D = 3,80 m</t>
  </si>
  <si>
    <t>M2565</t>
  </si>
  <si>
    <t>Chapa múltipla metálica corrugada galvanizada tipo MP 152 ou similar - E = 2,70 mm e D = 4,20 m</t>
  </si>
  <si>
    <t>M2566</t>
  </si>
  <si>
    <t>Chapa múltipla metálica corrugada galvanizada tipo MP 152 ou similar - E = 2,70 mm e D = 4,60 m</t>
  </si>
  <si>
    <t>M2567</t>
  </si>
  <si>
    <t>Chapa múltipla metálica corrugada galvanizada tipo MP 152 ou similar - E = 3,40 mm e D = 4,80 m</t>
  </si>
  <si>
    <t>M2568</t>
  </si>
  <si>
    <t>Chapa múltipla metálica corrugada galvanizada tipo MP 152 ou similar - E = 3,40 mm e D = 5,00 m</t>
  </si>
  <si>
    <t>M2569</t>
  </si>
  <si>
    <t>Chapa múltipla metálica corrugada galvanizada tipo MP 152 ou similar - E = 3,90 mm e D = 5,35 m</t>
  </si>
  <si>
    <t>M2570</t>
  </si>
  <si>
    <t>Chapa múltipla metálica corrugada galvanizada tipo MP 152 ou similar - E = 3,90 mm e D = 5,70 m</t>
  </si>
  <si>
    <t>M2571</t>
  </si>
  <si>
    <t>Chapa múltipla metálica corrugada galvanizada tipo MP 152 ou similar - E = 4,70 mm e D = 6,10 m</t>
  </si>
  <si>
    <t>M2572</t>
  </si>
  <si>
    <t>Chapa múltipla metálica corrugada galvanizada tipo MP 152 ou similar - E = 6,40 mm e D = 6,50 m</t>
  </si>
  <si>
    <t>M2573</t>
  </si>
  <si>
    <t>Chapa múltipla metálica corrugada galvanizada tipo MP 152 ou similar - E = 6,40 mm e D = 6,85 m</t>
  </si>
  <si>
    <t>M2574</t>
  </si>
  <si>
    <t>Chapa múltipla metálica corrugada galvanizada tipo MP 152 ou similar - E = 6,40 mm e D = 7,25 m</t>
  </si>
  <si>
    <t>M2580</t>
  </si>
  <si>
    <t>Parafuso de cabeça sextavada em aço galvanizado com porca e arruela de pressão - D = 7,938 mm (5/16")</t>
  </si>
  <si>
    <t>M2597</t>
  </si>
  <si>
    <t>Concreto usinado - fck = 40 MPa (comercial)</t>
  </si>
  <si>
    <t>M2598</t>
  </si>
  <si>
    <t>Concreto usinado - fck = 45 MPa (comercial)</t>
  </si>
  <si>
    <t>M2599</t>
  </si>
  <si>
    <t>Concreto usinado - fck = 50 MPa (comercial)</t>
  </si>
  <si>
    <t>M2601</t>
  </si>
  <si>
    <t>Aparelho de apoio metálico esférico fixo com 4 chumbadores e capacidade de 1.000 kN</t>
  </si>
  <si>
    <t>M2602</t>
  </si>
  <si>
    <t>Aparelho de apoio metálico esférico unidirecional com 4 chumbadores e capacidade de 1.500 kN</t>
  </si>
  <si>
    <t>M2603</t>
  </si>
  <si>
    <t>Aparelho de apoio metálico esférico fixo com 4 chumbadores e capacidade de 1.500 kN</t>
  </si>
  <si>
    <t>M2604</t>
  </si>
  <si>
    <t>Aparelho de apoio metálico esférico fixo com 4 chumbadores e capacidade de 2.000 kN</t>
  </si>
  <si>
    <t>M2605</t>
  </si>
  <si>
    <t>Aparelho de apoio metálico esférico fixo com 4 chumbadores e capacidade de 2.500 kN</t>
  </si>
  <si>
    <t>M2606</t>
  </si>
  <si>
    <t>Aparelho de apoio metálico esférico fixo com 4 chumbadores e capacidade de 3.000 kN</t>
  </si>
  <si>
    <t>M2607</t>
  </si>
  <si>
    <t>Aparelho de apoio metálico esférico fixo com 4 chumbadores e capacidade de 3.500 kN</t>
  </si>
  <si>
    <t>M2608</t>
  </si>
  <si>
    <t>Aparelho de apoio metálico esférico fixo com 4 chumbadores e capacidade de 4.000 kN</t>
  </si>
  <si>
    <t>M2609</t>
  </si>
  <si>
    <t>Aparelho de apoio metálico esférico unidirecional com 4 chumbadores e capacidade de 1.000 kN</t>
  </si>
  <si>
    <t>M2610</t>
  </si>
  <si>
    <t>Aparelho de apoio metálico esférico unidirecional com 4 chumbadores e capacidade de 2.000 kN</t>
  </si>
  <si>
    <t>M2611</t>
  </si>
  <si>
    <t>Aparelho de apoio metálico esférico unidirecional com 4 chumbadores e capacidade de 2.500 kN</t>
  </si>
  <si>
    <t>M2612</t>
  </si>
  <si>
    <t>Aparelho de apoio metálico esférico unidirecional com 4 chumbadores e capacidade de 3.000 kN</t>
  </si>
  <si>
    <t>M2613</t>
  </si>
  <si>
    <t>Aparelho de apoio metálico esférico unidirecional com 4 chumbadores e capacidade de 3.500 kN</t>
  </si>
  <si>
    <t>M2614</t>
  </si>
  <si>
    <t>Aparelho de apoio metálico esférico unidirecional com 4 chumbadores e capacidade de 4.000 kN</t>
  </si>
  <si>
    <t>M2615</t>
  </si>
  <si>
    <t>Aparelho de apoio metálico esférico fixo com 4 chumbadores e capacidade de 4.500 kN</t>
  </si>
  <si>
    <t>M2616</t>
  </si>
  <si>
    <t>Aparelho de apoio metálico esférico fixo com 4 chumbadores e capacidade de 5.000 kN</t>
  </si>
  <si>
    <t>M2617</t>
  </si>
  <si>
    <t>Aparelho de apoio metálico esférico fixo com 4 chumbadores e capacidade de 5.500 kN</t>
  </si>
  <si>
    <t>M2618</t>
  </si>
  <si>
    <t>Aparelho de apoio metálico esférico fixo com 4 chumbadores e capacidade de 6.000 kN</t>
  </si>
  <si>
    <t>M2619</t>
  </si>
  <si>
    <t>Aparelho de apoio metálico esférico fixo com 4 chumbadores e capacidade de 6.500 kN</t>
  </si>
  <si>
    <t>M2620</t>
  </si>
  <si>
    <t>Aparelho de apoio metálico esférico fixo com 4 chumbadores e capacidade de 7.000 kN</t>
  </si>
  <si>
    <t>M2621</t>
  </si>
  <si>
    <t>Aparelho de apoio metálico esférico fixo com 4 chumbadores e capacidade de 7.500 kN</t>
  </si>
  <si>
    <t>M2622</t>
  </si>
  <si>
    <t>Aparelho de apoio metálico esférico fixo com 4 chumbadores e capacidade de 8.000 kN</t>
  </si>
  <si>
    <t>M2623</t>
  </si>
  <si>
    <t>Grelha metálica para boca de lobo com capacidade de até 300 kN - C = 0,90 m e L = 0,30 m</t>
  </si>
  <si>
    <t>M2624</t>
  </si>
  <si>
    <t>Grelha de piso em PVC para passagem de pedestres - C = 50 cm e L = 13 cm</t>
  </si>
  <si>
    <t>M2625</t>
  </si>
  <si>
    <t>Marco em PVC para grelha de piso - L = 2,50 m</t>
  </si>
  <si>
    <t>M2626</t>
  </si>
  <si>
    <t>Grelha de piso em PVC para passagem de veículos de até 3 t - C = 50 cm e L = 13 cm</t>
  </si>
  <si>
    <t>M2627</t>
  </si>
  <si>
    <t>Grelha de piso em PVC para passagem de veículos de até 10 t - C = 50 cm e L = 13 cm</t>
  </si>
  <si>
    <t>M2628</t>
  </si>
  <si>
    <t>Grelha de piso em PVC para passagem de pedestres - C = 50 cm e L = 20 cm</t>
  </si>
  <si>
    <t>M2629</t>
  </si>
  <si>
    <t>Grelha de piso em PVC para passagem de veículos de até 3 t - C = 50 cm e L = 20 cm</t>
  </si>
  <si>
    <t>M2631</t>
  </si>
  <si>
    <t>Grelha metálica para canaletas - C = 1,00 m e L = 0,10 m</t>
  </si>
  <si>
    <t>M2632</t>
  </si>
  <si>
    <t>Grelha metálica para canaletas - C = 1,00 m e L = 0,15 m</t>
  </si>
  <si>
    <t>M2633</t>
  </si>
  <si>
    <t>Porta-grelha metálica - C = 1,00 m e L = 0,15 m</t>
  </si>
  <si>
    <t>M2634</t>
  </si>
  <si>
    <t>Grelha metálica para canaletas - C = 1,00 m e L = 0,20 m</t>
  </si>
  <si>
    <t>M2635</t>
  </si>
  <si>
    <t>Porta-grelha metálica - C = 1,00 m e L = 0,20 m</t>
  </si>
  <si>
    <t>M2636</t>
  </si>
  <si>
    <t>Porta-grelha metálica - C = 1,00 m e L = 0,10 m</t>
  </si>
  <si>
    <t>M2637</t>
  </si>
  <si>
    <t>Aparelho de apoio metálico esférico fixo com 4 chumbadores e capacidade de 8.500 kN</t>
  </si>
  <si>
    <t>M2638</t>
  </si>
  <si>
    <t>Aparelho de apoio metálico esférico fixo com 4 chumbadores e capacidade de 9.000 kN</t>
  </si>
  <si>
    <t>M2639</t>
  </si>
  <si>
    <t>Aparelho de apoio metálico esférico fixo com 4 chumbadores e capacidade de 9.500 kN</t>
  </si>
  <si>
    <t>M2640</t>
  </si>
  <si>
    <t>Aparelho de apoio metálico esférico fixo com 4 chumbadores e capacidade de 10.000 kN</t>
  </si>
  <si>
    <t>M2641</t>
  </si>
  <si>
    <t>Aparelho de apoio metálico esférico unidirecional com 4 chumbadores e capacidade de 4.500 kN</t>
  </si>
  <si>
    <t>M2642</t>
  </si>
  <si>
    <t>Aparelho de apoio metálico esférico unidirecional com 4 chumbadores e capacidade de 5.000 kN</t>
  </si>
  <si>
    <t>M2643</t>
  </si>
  <si>
    <t>Aparelho de apoio metálico esférico unidirecional com 4 chumbadores e capacidade de 5.500 kN</t>
  </si>
  <si>
    <t>M2644</t>
  </si>
  <si>
    <t>Aparelho de apoio metálico esférico unidirecional com 4 chumbadores e capacidade de 6.000 kN</t>
  </si>
  <si>
    <t>M2645</t>
  </si>
  <si>
    <t>Aparelho de apoio metálico esférico unidirecional com 4 chumbadores e capacidade de 6.500 kN</t>
  </si>
  <si>
    <t>M2646</t>
  </si>
  <si>
    <t>Aparelho de apoio metálico esférico unidirecional com 4 chumbadores e capacidade de 7.000 kN</t>
  </si>
  <si>
    <t>M2647</t>
  </si>
  <si>
    <t>Aparelho de apoio metálico esférico unidirecional com 4 chumbadores e capacidade de 7.500 kN</t>
  </si>
  <si>
    <t>M2648</t>
  </si>
  <si>
    <t>Fincapino de ação direta e pino com furo - D = 6,35 mm (1/4")</t>
  </si>
  <si>
    <t>M2649</t>
  </si>
  <si>
    <t>Aparelho de apoio metálico esférico unidirecional com 4 chumbadores e capacidade de 8.000 kN</t>
  </si>
  <si>
    <t>M2650</t>
  </si>
  <si>
    <t>Aparelho de apoio metálico esférico unidirecional com 4 chumbadores e capacidade de 8.500 kN</t>
  </si>
  <si>
    <t>M2651</t>
  </si>
  <si>
    <t>Chapa múltipla metálica corrugada revestida em epóxi tipo MP 100 ou similar - E = 1,60 mm e D = 0,60 m</t>
  </si>
  <si>
    <t>M2652</t>
  </si>
  <si>
    <t>Chapa múltipla metálica corrugada revestida em epóxi tipo MP 100 ou similar - E = 1,60 mm e D = 0,70 m</t>
  </si>
  <si>
    <t>M2653</t>
  </si>
  <si>
    <t>Chapa múltipla metálica corrugada revestida em epóxi tipo MP 100 ou similar - E = 1,60 mm e D = 0,80 m</t>
  </si>
  <si>
    <t>M2654</t>
  </si>
  <si>
    <t>Chapa múltipla metálica corrugada revestida em epóxi tipo MP 100 ou similar - E = 1,60 mm e D = 0,90 m</t>
  </si>
  <si>
    <t>M2655</t>
  </si>
  <si>
    <t>Chapa múltipla metálica corrugada revestida em epóxi tipo MP 100 ou similar - E = 1,60 mm e D = 1,00 m</t>
  </si>
  <si>
    <t>M2656</t>
  </si>
  <si>
    <t>Chapa múltipla metálica corrugada revestida em epóxi tipo MP 100 ou similar - E = 1,60 mm e D = 1,10 m</t>
  </si>
  <si>
    <t>M2657</t>
  </si>
  <si>
    <t>Chapa múltipla metálica corrugada revestida em epóxi tipo MP 100 ou similar - E = 1,60 mm e D = 1,20 m</t>
  </si>
  <si>
    <t>M2658</t>
  </si>
  <si>
    <t>Chapa múltipla metálica corrugada revestida em epóxi tipo MP 100 ou similar - E = 1,60 mm e D = 1,30 m</t>
  </si>
  <si>
    <t>M2659</t>
  </si>
  <si>
    <t>Chapa múltipla metálica corrugada revestida em epóxi tipo MP 100 ou similar - E = 1,60 mm e D = 1,40 m</t>
  </si>
  <si>
    <t>M2660</t>
  </si>
  <si>
    <t>Chapa múltipla metálica corrugada revestida em epóxi tipo MP 100 ou similar - E = 1,60 mm e D = 1,50 m</t>
  </si>
  <si>
    <t>M2661</t>
  </si>
  <si>
    <t>Chapa múltipla metálica corrugada revestida em epóxi tipo MP 100 ou similar - E = 1,60 mm e D = 1,60 m</t>
  </si>
  <si>
    <t>M2662</t>
  </si>
  <si>
    <t>Chapa múltipla metálica corrugada revestida em epóxi tipo MP 100 ou similar - E = 1,60 mm e D = 1,70 m</t>
  </si>
  <si>
    <t>M2663</t>
  </si>
  <si>
    <t>Chapa múltipla metálica corrugada revestida em epóxi tipo MP 100 ou similar - E = 1,60 mm e D = 1,80 m</t>
  </si>
  <si>
    <t>M2664</t>
  </si>
  <si>
    <t>Chapa múltipla metálica corrugada revestida em epóxi tipo MP 100 ou similar - E = 2,00 mm e D = 1,90 m</t>
  </si>
  <si>
    <t>M2665</t>
  </si>
  <si>
    <t>Chapa múltipla metálica corrugada revestida em epóxi tipo MP 100 ou similar - E = 2,00 mm e D = 2,00 m</t>
  </si>
  <si>
    <t>M2666</t>
  </si>
  <si>
    <t>Chapa múltipla metálica corrugada revestida em epóxi tipo MP 100 ou similar - E = 2,00 mm e D = 2,10 m</t>
  </si>
  <si>
    <t>M2667</t>
  </si>
  <si>
    <t>Chapa múltipla metálica corrugada revestida em epóxi tipo MP 100 ou similar - E = 2,00 mm e D = 2,20 m</t>
  </si>
  <si>
    <t>M2668</t>
  </si>
  <si>
    <t>Chapa múltipla metálica corrugada revestida em epóxi tipo MP 100 ou similar - E = 2,00 mm e D = 2,30 m</t>
  </si>
  <si>
    <t>M2669</t>
  </si>
  <si>
    <t>Chapa múltipla metálica corrugada revestida em epóxi tipo MP 100 ou similar - E = 2,70 mm e D = 2,40 m</t>
  </si>
  <si>
    <t>M2670</t>
  </si>
  <si>
    <t>Chapa múltipla metálica corrugada revestida em epóxi tipo MP 100 ou similar - E = 3,40 mm e D = 2,50 m</t>
  </si>
  <si>
    <t>M2671</t>
  </si>
  <si>
    <t>Chapa múltipla metálica corrugada revestida em epóxi tipo MP 100 ou similar - E = 3,40 mm e D = 2,60 m</t>
  </si>
  <si>
    <t>M2672</t>
  </si>
  <si>
    <t>Chapa múltipla metálica corrugada revestida em epóxi tipo MP 100 ou similar - E = 3,40 mm e D = 2,70 m</t>
  </si>
  <si>
    <t>M2673</t>
  </si>
  <si>
    <t>Chapa múltipla metálica corrugada revestida em epóxi tipo MP 100 ou similar - E = 3,40 mm e D = 2,80 m</t>
  </si>
  <si>
    <t>M2674</t>
  </si>
  <si>
    <t>Chapa múltipla metálica corrugada revestida em epóxi tipo MP 152 ou similar - E = 2,70 mm e D = 1,50 m</t>
  </si>
  <si>
    <t>M2675</t>
  </si>
  <si>
    <t>Chapa múltipla metálica corrugada revestida em epóxi tipo MP 152 ou similar - E = 2,70 mm e D = 1,80 m</t>
  </si>
  <si>
    <t>M2676</t>
  </si>
  <si>
    <t>Chapa múltipla metálica corrugada revestida em epóxi tipo MP 152 ou similar - E = 2,70 mm e D = 1,90 m</t>
  </si>
  <si>
    <t>M2677</t>
  </si>
  <si>
    <t>Chapa múltipla metálica corrugada revestida em epóxi tipo MP 152 ou similar - E = 2,70 mm e D = 2,15 m</t>
  </si>
  <si>
    <t>M2678</t>
  </si>
  <si>
    <t>Chapa múltipla metálica corrugada revestida em epóxi tipo MP 152 ou similar - E = 2,70 mm e D = 2,30 m</t>
  </si>
  <si>
    <t>M2679</t>
  </si>
  <si>
    <t>Chapa múltipla metálica corrugada revestida em epóxi tipo MP 152 ou similar - E = 2,70 mm e D = 2,65 m</t>
  </si>
  <si>
    <t>M2680</t>
  </si>
  <si>
    <t>Chapa múltipla metálica corrugada revestida em epóxi tipo MP 152 ou similar - E = 2,70 mm e D = 3,05 m</t>
  </si>
  <si>
    <t>M2681</t>
  </si>
  <si>
    <t>Chapa múltipla metálica corrugada revestida em epóxi tipo MP 152 ou similar - E = 2,70 mm e D = 3,20 m</t>
  </si>
  <si>
    <t>M2682</t>
  </si>
  <si>
    <t>Chapa múltipla metálica corrugada revestida em epóxi tipo MP 152 ou similar - E = 2,70 mm e D = 3,40 m</t>
  </si>
  <si>
    <t>M2683</t>
  </si>
  <si>
    <t>Chapa múltipla metálica corrugada revestida em epóxi tipo MP 152 ou similar - E = 2,70 mm e D = 3,65 m</t>
  </si>
  <si>
    <t>M2684</t>
  </si>
  <si>
    <t>Chapa múltipla metálica corrugada revestida em epóxi tipo MP 152 ou similar - E = 2,70 mm e D = 3,80 m</t>
  </si>
  <si>
    <t>M2685</t>
  </si>
  <si>
    <t>Chapa múltipla metálica corrugada revestida em epóxi tipo MP 152 ou similar - E = 2,70 mm e D = 4,20 m</t>
  </si>
  <si>
    <t>M2686</t>
  </si>
  <si>
    <t>Chapa múltipla metálica corrugada revestida em epóxi tipo MP 152 ou similar - E = 2,70 mm e D = 4,60 m</t>
  </si>
  <si>
    <t>M2687</t>
  </si>
  <si>
    <t>Chapa múltipla metálica corrugada revestida em epóxi tipo MP 152 ou similar - E = 3,40 mm e D = 4,80 m</t>
  </si>
  <si>
    <t>M2688</t>
  </si>
  <si>
    <t>Chapa múltipla metálica corrugada revestida em epóxi tipo MP 152 ou similar - E = 3,40 mm e D = 5,00 m</t>
  </si>
  <si>
    <t>M2689</t>
  </si>
  <si>
    <t>Chapa múltipla metálica corrugada revestida em epóxi tipo MP 152 ou similar - E = 3,90 mm e D = 5,35 m</t>
  </si>
  <si>
    <t>M2690</t>
  </si>
  <si>
    <t>Chapa múltipla metálica corrugada revestida em epóxi tipo MP 152 ou similar - E = 3,90 mm e D = 5,70 m</t>
  </si>
  <si>
    <t>M2691</t>
  </si>
  <si>
    <t>Chapa múltipla metálica corrugada revestida em epóxi tipo MP 152 ou similar - E = 4,70 mm e D = 6,10 m</t>
  </si>
  <si>
    <t>M2692</t>
  </si>
  <si>
    <t>Chapa múltipla metálica corrugada revestida em epóxi tipo MP 152 ou similar - E = 6,40 mm e D = 6,50 m</t>
  </si>
  <si>
    <t>M2693</t>
  </si>
  <si>
    <t>Chapa múltipla metálica corrugada revestida em epóxi tipo MP 152 ou similar - E = 6,40 mm e D = 6,85 m</t>
  </si>
  <si>
    <t>M2694</t>
  </si>
  <si>
    <t>Chapa múltipla metálica corrugada revestida em epóxi tipo MP 152 ou similar - E = 6,40 mm e D = 7,25 m</t>
  </si>
  <si>
    <t>M2695</t>
  </si>
  <si>
    <t>Aparelho de apoio metálico esférico unidirecional com 4 chumbadores e capacidade de 9.000 kN</t>
  </si>
  <si>
    <t>M2696</t>
  </si>
  <si>
    <t>Aparelho de apoio metálico esférico unidirecional com 4 chumbadores e capacidade de 9.500 kN</t>
  </si>
  <si>
    <t>M2697</t>
  </si>
  <si>
    <t>Aparelho de apoio metálico esférico unidirecional com 4 chumbadores e capacidade de 10.000 kN</t>
  </si>
  <si>
    <t>M2698</t>
  </si>
  <si>
    <t>Fincapino de ação indireta e pino liso - D = 6,35 mm (1/4")</t>
  </si>
  <si>
    <t>M2700</t>
  </si>
  <si>
    <t>Corpo de BSCC pré-moldado comercial - seção de 1,5 m x 1,5 m - tipo I</t>
  </si>
  <si>
    <t>M2701</t>
  </si>
  <si>
    <t>Corpo de BSCC pré-moldado comercial - seção de 1,5 m x 1,5 m - tipo II</t>
  </si>
  <si>
    <t>M2702</t>
  </si>
  <si>
    <t>Corpo de BSCC pré-moldado comercial - seção de 1,5 m x 1,5 m - tipo III</t>
  </si>
  <si>
    <t>M2703</t>
  </si>
  <si>
    <t>Corpo de BSCC pré-moldado comercial - seção de 1,5 m x 1,5 m - tipo IV</t>
  </si>
  <si>
    <t>M2704</t>
  </si>
  <si>
    <t>Corpo de BSCC pré-moldado comercial - seção de 1,5 m x 1,5 m - tipo V</t>
  </si>
  <si>
    <t>M2705</t>
  </si>
  <si>
    <t>Corpo de BSCC pré-moldado comercial - seção de 1,5 m x 1,5 m - tipo VI</t>
  </si>
  <si>
    <t>M2706</t>
  </si>
  <si>
    <t>Corpo de BSCC pré-moldado comercial - seção de 1,5 m x 1,5 m - tipo VII</t>
  </si>
  <si>
    <t>M2707</t>
  </si>
  <si>
    <t>Corpo de BSCC pré-moldado comercial - seção de 2,0 m x 2,0 m - tipo I</t>
  </si>
  <si>
    <t>M2708</t>
  </si>
  <si>
    <t>Corpo de BSCC pré-moldado comercial - seção de 2,0 m x 2,0 m - tipo II</t>
  </si>
  <si>
    <t>M2709</t>
  </si>
  <si>
    <t>Corpo de BSCC pré-moldado comercial - seção de 2,0 m x 2,0 m - tipo III</t>
  </si>
  <si>
    <t>M2710</t>
  </si>
  <si>
    <t>Corpo de BSCC pré-moldado comercial - seção de 2,0 m x 2,0 m - tipo IV</t>
  </si>
  <si>
    <t>M2711</t>
  </si>
  <si>
    <t>Corpo de BSCC pré-moldado comercial - seção de 2,0 m x 2,0 m - tipo V</t>
  </si>
  <si>
    <t>M2712</t>
  </si>
  <si>
    <t>Corpo de BSCC pré-moldado comercial - seção de 2,0 m x 2,0 m - tipo VI</t>
  </si>
  <si>
    <t>M2713</t>
  </si>
  <si>
    <t>Corpo de BSCC pré-moldado comercial - seção de 2,0 m x 2,0 m - tipo VII</t>
  </si>
  <si>
    <t>M2714</t>
  </si>
  <si>
    <t>Corpo de BSCC pré-moldado comercial - seção de 2,5 m x 2,5 m - tipo I</t>
  </si>
  <si>
    <t>M2715</t>
  </si>
  <si>
    <t>Corpo de BSCC pré-moldado comercial - seção de 2,5 m x 2,5 m - tipo II</t>
  </si>
  <si>
    <t>M2716</t>
  </si>
  <si>
    <t>Corpo de BSCC pré-moldado comercial - seção de 2,5 m x 2,5 m - tipo III</t>
  </si>
  <si>
    <t>M2717</t>
  </si>
  <si>
    <t>Corpo de BSCC pré-moldado comercial - seção de 2,5 m x 2,5 m - tipo IV</t>
  </si>
  <si>
    <t>M2718</t>
  </si>
  <si>
    <t>Corpo de BSCC pré-moldado comercial - seção de 2,5 m x 2,5 m - tipo V</t>
  </si>
  <si>
    <t>M2719</t>
  </si>
  <si>
    <t>Corpo de BSCC pré-moldado comercial - seção de 2,5 m x 2,5 m - tipo VI</t>
  </si>
  <si>
    <t>M2720</t>
  </si>
  <si>
    <t>Corpo de BSCC pré-moldado comercial - seção de 2,5 m x 2,5 m - tipo VII</t>
  </si>
  <si>
    <t>M2721</t>
  </si>
  <si>
    <t>Corpo de BSCC pré-moldado comercial - seção de 3,0 m x 3,0 m - tipo I</t>
  </si>
  <si>
    <t>M2722</t>
  </si>
  <si>
    <t>Corpo de BSCC pré-moldado comercial - seção de 3,0 m x 3,0 m - tipo II</t>
  </si>
  <si>
    <t>M2723</t>
  </si>
  <si>
    <t>Corpo de BSCC pré-moldado comercial - seção de 3,0 m x 3,0 m - tipo III</t>
  </si>
  <si>
    <t>M2724</t>
  </si>
  <si>
    <t>Corpo de BSCC pré-moldado comercial - seção de 3,0 m x 3,0 m - tipo IV</t>
  </si>
  <si>
    <t>M2725</t>
  </si>
  <si>
    <t>Corpo de BSCC pré-moldado comercial - seção de 3,0 m x 3,0 m - tipo V</t>
  </si>
  <si>
    <t>M2726</t>
  </si>
  <si>
    <t>Corpo de BSCC pré-moldado comercial - seção de 3,0 m x 3,0 m - tipo VI</t>
  </si>
  <si>
    <t>M2727</t>
  </si>
  <si>
    <t>Corpo de BSCC pré-moldado comercial - seção de 3,0 m x 3,0 m - tipo VII</t>
  </si>
  <si>
    <t>M2728</t>
  </si>
  <si>
    <t>Corpo de BSCC pré-moldado comercial - seção canal de 1,5 m x 1,5 m</t>
  </si>
  <si>
    <t>M2729</t>
  </si>
  <si>
    <t>Corpo de BSCC pré-moldado comercial - seção canal de 2,0 m x 1,5 m</t>
  </si>
  <si>
    <t>M2730</t>
  </si>
  <si>
    <t>Corpo de BSCC pré-moldado comercial - seção canal de 2,0 m x 2,0 m - tipo I</t>
  </si>
  <si>
    <t>M2731</t>
  </si>
  <si>
    <t>Corpo de BSCC pré-moldado comercial - seção canal de 2,0 m x 2,0 m - tipo II</t>
  </si>
  <si>
    <t>M2732</t>
  </si>
  <si>
    <t>Corpo de BSCC pré-moldado comercial - seção canal de 2,5 m x 1,5 m</t>
  </si>
  <si>
    <t>M2733</t>
  </si>
  <si>
    <t>Corpo de BSCC pré-moldado comercial - seção canal de 2,5 m x 2,0 m - tipo I</t>
  </si>
  <si>
    <t>M2734</t>
  </si>
  <si>
    <t>Corpo de BSCC pré-moldado comercial - seção canal de 2,5 m x 2,0 m - tipo II</t>
  </si>
  <si>
    <t>M2735</t>
  </si>
  <si>
    <t>Corpo de BSCC pré-moldado comercial - seção canal de 3,0 m x 1,5 m</t>
  </si>
  <si>
    <t>M2736</t>
  </si>
  <si>
    <t>Corpo de BSCC pré-moldado comercial - seção canal de 3,0 m x 2,0 m - tipo I</t>
  </si>
  <si>
    <t>M2737</t>
  </si>
  <si>
    <t>Corpo de BSCC pré-moldado comercial - seção canal de 3,0 m x 2,0 m - tipo II</t>
  </si>
  <si>
    <t>M2738</t>
  </si>
  <si>
    <t>Aparelho de apoio metálico esférico multidirecional com 4 chumbadores e capacidade de 1.000 kN</t>
  </si>
  <si>
    <t>M2739</t>
  </si>
  <si>
    <t>Aparelho de apoio metálico esférico multidirecional com 4 chumbadores e capacidade de 1.500 kN</t>
  </si>
  <si>
    <t>M2740</t>
  </si>
  <si>
    <t>Aparelho de apoio metálico esférico multidirecional com 4 chumbadores e capacidade de 2.000 kN</t>
  </si>
  <si>
    <t>M2741</t>
  </si>
  <si>
    <t>Aparelho de apoio metálico esférico multidirecional com 4 chumbadores e capacidade de 2.500 kN</t>
  </si>
  <si>
    <t>M2742</t>
  </si>
  <si>
    <t>Aparelho de apoio metálico esférico multidirecional com 4 chumbadores e capacidade de 3.000 kN</t>
  </si>
  <si>
    <t>M2743</t>
  </si>
  <si>
    <t>Aparelho de apoio metálico esférico multidirecional com 4 chumbadores e capacidade de 3.500 kN</t>
  </si>
  <si>
    <t>M2744</t>
  </si>
  <si>
    <t>Aparelho de apoio metálico esférico multidirecional com 4 chumbadores e capacidade de 4.000 kN</t>
  </si>
  <si>
    <t>M2745</t>
  </si>
  <si>
    <t>Aparelho de apoio metálico esférico multidirecional com 4 chumbadores e capacidade de 4.500 kN</t>
  </si>
  <si>
    <t>M2746</t>
  </si>
  <si>
    <t>Aparelho de apoio metálico esférico multidirecional com 4 chumbadores e capacidade de 5.000 kN</t>
  </si>
  <si>
    <t>M2747</t>
  </si>
  <si>
    <t>Aparelho de apoio metálico esférico multidirecional com 4 chumbadores e capacidade de 5.500 kN</t>
  </si>
  <si>
    <t>M2748</t>
  </si>
  <si>
    <t>Aparelho de apoio metálico esférico multidirecional com 4 chumbadores e capacidade de 6.000 kN</t>
  </si>
  <si>
    <t>M2749</t>
  </si>
  <si>
    <t>Aparelho de apoio metálico esférico multidirecional com 4 chumbadores e capacidade de 6.500 kN</t>
  </si>
  <si>
    <t>M2750</t>
  </si>
  <si>
    <t>Aparelho de apoio metálico esférico multidirecional com 4 chumbadores e capacidade de 7.000 kN</t>
  </si>
  <si>
    <t>M2751</t>
  </si>
  <si>
    <t>Aparelho de apoio metálico esférico multidirecional com 4 chumbadores e capacidade de 7.500 kN</t>
  </si>
  <si>
    <t>M2752</t>
  </si>
  <si>
    <t>Aparelho de apoio metálico esférico multidirecional com 4 chumbadores e capacidade de 8.000 kN</t>
  </si>
  <si>
    <t>M2753</t>
  </si>
  <si>
    <t>Aparelho de apoio metálico esférico multidirecional com 4 chumbadores e capacidade de 8.500 kN</t>
  </si>
  <si>
    <t>M2754</t>
  </si>
  <si>
    <t>Aparelho de apoio metálico esférico multidirecional com 4 chumbadores e capacidade de 9.000 kN</t>
  </si>
  <si>
    <t>M2755</t>
  </si>
  <si>
    <t>Aparelho de apoio metálico esférico multidirecional com 4 chumbadores e capacidade de 9.500 kN</t>
  </si>
  <si>
    <t>M2756</t>
  </si>
  <si>
    <t>Aparelho de apoio metálico esférico multidirecional com 4 chumbadores e capacidade de 10.000 kN</t>
  </si>
  <si>
    <t>M2757</t>
  </si>
  <si>
    <t>Aparelho de apoio metálico elastomérico fixo com 4 chumbadores e capacidade de 700 kN</t>
  </si>
  <si>
    <t>M2758</t>
  </si>
  <si>
    <t>Aparelho de apoio metálico elastomérico fixo com 4 chumbadores e capacidade de 1.500 kN</t>
  </si>
  <si>
    <t>M2759</t>
  </si>
  <si>
    <t>Aparelho de apoio metálico elastomérico fixo com 4 chumbadores e capacidade de 2.500 kN</t>
  </si>
  <si>
    <t>M2760</t>
  </si>
  <si>
    <t>Aparelho de apoio metálico elastomérico fixo com 4 chumbadores e capacidade de 4.000 kN</t>
  </si>
  <si>
    <t>M2761</t>
  </si>
  <si>
    <t>Aparelho de apoio metálico elastomérico fixo com 4 chumbadores e capacidade de 5.500 kN</t>
  </si>
  <si>
    <t>M2762</t>
  </si>
  <si>
    <t>Aparelho de apoio metálico elastomérico fixo com 4 chumbadores e capacidade de 7.500 kN</t>
  </si>
  <si>
    <t>M2763</t>
  </si>
  <si>
    <t>Aparelho de apoio metálico elastomérico fixo com 4 chumbadores e capacidade de 10.000 kN</t>
  </si>
  <si>
    <t>M2764</t>
  </si>
  <si>
    <t>Aparelho de apoio metálico elastomérico unidirecional com 4 chumbadores e capacidade de 700 kN</t>
  </si>
  <si>
    <t>M2765</t>
  </si>
  <si>
    <t>Aparelho de apoio metálico elastomérico unidirecional com 4 chumbadores e capacidade de 1.500 kN</t>
  </si>
  <si>
    <t>M2766</t>
  </si>
  <si>
    <t>Aparelho de apoio metálico elastomérico unidirecional com 4 chumbadores e capacidade de 2.500 kN</t>
  </si>
  <si>
    <t>M2767</t>
  </si>
  <si>
    <t>Aparelho de apoio metálico elastomérico unidirecional com 4 chumbadores e capacidade de 4.000 kN</t>
  </si>
  <si>
    <t>M2768</t>
  </si>
  <si>
    <t>Aparelho de apoio metálico elastomérico unidirecional com 4 chumbadores e capacidade de 5.500 kN</t>
  </si>
  <si>
    <t>M2769</t>
  </si>
  <si>
    <t>Aparelho de apoio metálico elastomérico unidirecional com 4 chumbadores e capacidade de 7.500 kN</t>
  </si>
  <si>
    <t>M2770</t>
  </si>
  <si>
    <t>Aparelho de apoio metálico elastomérico unidirecional com 4 chumbadores e capacidade de 10.000 kN</t>
  </si>
  <si>
    <t>M2771</t>
  </si>
  <si>
    <t>Aparelho de apoio metálico elastomérico multidirecional com 4 chumbadores e capacidade de 700 kN</t>
  </si>
  <si>
    <t>M2772</t>
  </si>
  <si>
    <t>Aparelho de apoio metálico elastomérico multidirecional com 4 chumbadores e capacidade de 1.500 kN</t>
  </si>
  <si>
    <t>M2773</t>
  </si>
  <si>
    <t>Aparelho de apoio metálico elastomérico multidirecional com 4 chumbadores e capacidade de 2.500 kN</t>
  </si>
  <si>
    <t>M2774</t>
  </si>
  <si>
    <t>Aparelho de apoio metálico elastomérico multidirecional com 4 chumbadores e capacidade de 4.000 kN</t>
  </si>
  <si>
    <t>M2775</t>
  </si>
  <si>
    <t>Aparelho de apoio metálico elastomérico multidirecional com 4 chumbadores e capacidade de 5.500 kN</t>
  </si>
  <si>
    <t>M2776</t>
  </si>
  <si>
    <t>Aparelho de apoio metálico elastomérico multidirecional com 4 chumbadores e capacidade de 7.500 kN</t>
  </si>
  <si>
    <t>M2777</t>
  </si>
  <si>
    <t>Aparelho de apoio metálico elastomérico multidirecional com 4 chumbadores e capacidade de 10.000 kN</t>
  </si>
  <si>
    <t>M2780</t>
  </si>
  <si>
    <t>Chapa metálica corrugada galvanizada para tunnel liner - E = 2,7 mm e D = 1,2 m</t>
  </si>
  <si>
    <t>M2781</t>
  </si>
  <si>
    <t>Chapa metálica corrugada galvanizada para tunnel liner - E = 2,7 mm e D = 1,4 m</t>
  </si>
  <si>
    <t>M2782</t>
  </si>
  <si>
    <t>Chapa metálica corrugada galvanizada para tunnel liner - E = 2,7 mm e D = 1,6 m</t>
  </si>
  <si>
    <t>M2783</t>
  </si>
  <si>
    <t>Chapa metálica corrugada galvanizada para tunnel liner - E = 2,7 mm e D = 1,8 m</t>
  </si>
  <si>
    <t>M2784</t>
  </si>
  <si>
    <t>Chapa metálica corrugada galvanizada para tunnel liner - E = 2,7 mm e D = 2,0 m</t>
  </si>
  <si>
    <t>M2785</t>
  </si>
  <si>
    <t>Chapa metálica corrugada galvanizada para tunnel liner - E = 3,4 mm e D = 2,2 m</t>
  </si>
  <si>
    <t>M2786</t>
  </si>
  <si>
    <t>Chapa metálica corrugada galvanizada para tunnel liner - E = 3,4 mm e D = 2,4 m</t>
  </si>
  <si>
    <t>M2787</t>
  </si>
  <si>
    <t>Chapa metálica corrugada galvanizada para tunnel liner - E = 3,4 mm e D = 2,6 m</t>
  </si>
  <si>
    <t>M2788</t>
  </si>
  <si>
    <t>Chapa metálica corrugada galvanizada para tunnel liner - E = 3,4 mm e D = 2,8 m</t>
  </si>
  <si>
    <t>M2789</t>
  </si>
  <si>
    <t>Chapa metálica corrugada galvanizada para tunnel liner - E = 3,4 mm e D = 3,0 m</t>
  </si>
  <si>
    <t>M2790</t>
  </si>
  <si>
    <t>Chapa metálica corrugada galvanizada para tunnel liner - E = 3,4 mm e D = 3,2 m</t>
  </si>
  <si>
    <t>M2791</t>
  </si>
  <si>
    <t>Chapa metálica corrugada galvanizada para tunnel liner - E = 3,9 mm e D = 3,4 m</t>
  </si>
  <si>
    <t>M2792</t>
  </si>
  <si>
    <t>Chapa metálica corrugada galvanizada para tunnel liner - E = 3,9 mm e D = 3,6 m</t>
  </si>
  <si>
    <t>M2793</t>
  </si>
  <si>
    <t>Chapa metálica corrugada galvanizada para tunnel liner - E = 3,9 mm e D = 3,8 m</t>
  </si>
  <si>
    <t>M2794</t>
  </si>
  <si>
    <t>Chapa metálica corrugada galvanizada para tunnel liner - E = 3,9 mm e D = 4,0 m</t>
  </si>
  <si>
    <t>M2795</t>
  </si>
  <si>
    <t>Chapa metálica corrugada galvanizada para tunnel liner - E = 3,9 mm e D = 4,2 m</t>
  </si>
  <si>
    <t>M2796</t>
  </si>
  <si>
    <t>Chapa metálica corrugada galvanizada para tunnel liner - E = 3,9 mm e D = 4,4 m</t>
  </si>
  <si>
    <t>M2797</t>
  </si>
  <si>
    <t>Chapa metálica corrugada galvanizada para tunnel liner - E = 3,9 mm e D = 4,6 m</t>
  </si>
  <si>
    <t>M2798</t>
  </si>
  <si>
    <t>Chapa metálica corrugada galvanizada para tunnel liner - E = 4,7 mm e D = 4,8 m</t>
  </si>
  <si>
    <t>M2799</t>
  </si>
  <si>
    <t>Chapa metálica corrugada galvanizada para tunnel liner - E = 4,7 mm e D = 5,0 m</t>
  </si>
  <si>
    <t>M2800</t>
  </si>
  <si>
    <t>Chapa metálica corrugada galvanizada revestida com epóxi para tunnel liner - E = 2,7 mm e D = 1,2 m</t>
  </si>
  <si>
    <t>M2801</t>
  </si>
  <si>
    <t>Chapa metálica corrugada galvanizada revestida com epóxi para tunnel liner - E = 2,7 mm e D = 1,4 m</t>
  </si>
  <si>
    <t>M2802</t>
  </si>
  <si>
    <t>Chapa metálica corrugada galvanizada revestida com epóxi para tunnel liner - E = 2,7 mm e D = 1,6 m</t>
  </si>
  <si>
    <t>M2803</t>
  </si>
  <si>
    <t>Chapa metálica corrugada galvanizada revestida com epóxi para tunnel liner - E = 2,7 mm e D = 1,8 m</t>
  </si>
  <si>
    <t>M2804</t>
  </si>
  <si>
    <t>Chapa metálica corrugada galvanizada revestida com epóxi para tunnel liner - E = 2,7 mm e D = 2,0 m</t>
  </si>
  <si>
    <t>M2805</t>
  </si>
  <si>
    <t>Chapa metálica corrugada galvanizada revestida com epóxi para tunnel liner - E = 3,4 mm e D = 2,2 m</t>
  </si>
  <si>
    <t>M2806</t>
  </si>
  <si>
    <t>Chapa metálica corrugada galvanizada revestida com epóxi para tunnel liner - E = 3,4 mm e D = 2,4 m</t>
  </si>
  <si>
    <t>M2807</t>
  </si>
  <si>
    <t>Chapa metálica corrugada galvanizada revestida com epóxi para tunnel liner - E = 3,4 mm e D = 2,6 m</t>
  </si>
  <si>
    <t>M2808</t>
  </si>
  <si>
    <t>Chapa metálica corrugada galvanizada revestida com epóxi para tunnel liner - E = 3,4 mm e D = 2,8 m</t>
  </si>
  <si>
    <t>M2809</t>
  </si>
  <si>
    <t>Chapa metálica corrugada galvanizada revestida com epóxi para tunnel liner - E = 3,4 mm e D = 3,0 m</t>
  </si>
  <si>
    <t>M2810</t>
  </si>
  <si>
    <t>Chapa metálica corrugada galvanizada revestida com epóxi para tunnel liner - E = 3,4 mm e D = 3,2 m</t>
  </si>
  <si>
    <t>M2811</t>
  </si>
  <si>
    <t>Chapa múltipla metálica corrugada galvanizada tipo MP 152 lenticular ou similar - E = 2,70 mm, H = 1,40 m e vão = 1,95 m</t>
  </si>
  <si>
    <t>M2812</t>
  </si>
  <si>
    <t>Chapa múltipla metálica corrugada galvanizada tipo MP 152 lenticular ou similar - E = 2,70 mm, H = 1,50 m e vão = 2,15 m</t>
  </si>
  <si>
    <t>M2813</t>
  </si>
  <si>
    <t>Chapa múltipla metálica corrugada galvanizada tipo MP 152 lenticular ou similar - E = 2,70 mm, H = 1,60 m e vão = 2,30 m</t>
  </si>
  <si>
    <t>M2814</t>
  </si>
  <si>
    <t>Chapa múltipla metálica corrugada galvanizada tipo MP 152 lenticular ou similar - E = 2,70 mm, H = 1,65 m e vão = 2,55 m</t>
  </si>
  <si>
    <t>M2815</t>
  </si>
  <si>
    <t>Chapa múltipla metálica corrugada galvanizada tipo MP 152 lenticular ou similar - E = 2,70 mm, H = 1,85 m e vão = 2,70 m</t>
  </si>
  <si>
    <t>M2816</t>
  </si>
  <si>
    <t>Chapa múltipla metálica corrugada galvanizada tipo MP 152 lenticular ou similar - E = 2,70 mm, H = 1,90 m e vão = 2,75 m</t>
  </si>
  <si>
    <t>M2817</t>
  </si>
  <si>
    <t>Chapa múltipla metálica corrugada galvanizada tipo MP 152 lenticular ou similar - E = 2,70 mm, H = 2,00 m e vão = 3,00 m</t>
  </si>
  <si>
    <t>M2818</t>
  </si>
  <si>
    <t>Chapa múltipla metálica corrugada galvanizada tipo MP 152 lenticular ou similar - E = 2,70 mm, H = 2,10 m e vão = 3,20 m</t>
  </si>
  <si>
    <t>M2819</t>
  </si>
  <si>
    <t>Chapa múltipla metálica corrugada galvanizada tipo MP 152 lenticular ou similar - E = 2,70 mm, H = 2,15 m e vão = 3,35 m</t>
  </si>
  <si>
    <t>M2820</t>
  </si>
  <si>
    <t>Chapa múltipla metálica corrugada galvanizada tipo MP 152 lenticular ou similar - E = 2,70 mm, H = 2,25 m e vão = 3,55 m</t>
  </si>
  <si>
    <t>M2821</t>
  </si>
  <si>
    <t>Chapa múltipla metálica corrugada galvanizada tipo MP 152 lenticular ou similar - E = 2,70 mm, H = 2,35 m e vão = 3,70 m</t>
  </si>
  <si>
    <t>M2822</t>
  </si>
  <si>
    <t>Chapa múltipla metálica corrugada galvanizada tipo MP 152 lenticular ou similar - E = 2,70 mm, H = 2,45 m e vão = 3,90 m</t>
  </si>
  <si>
    <t>M2823</t>
  </si>
  <si>
    <t>Chapa múltipla metálica corrugada galvanizada tipo MP 152 lenticular ou similar - E = 2,70 mm, H = 2,55 m e vão = 4,00 m</t>
  </si>
  <si>
    <t>M2824</t>
  </si>
  <si>
    <t>Chapa múltipla metálica corrugada galvanizada tipo MP 152 lenticular ou similar - E = 2,70 mm, H = 2,80 m e vão = 4,15 m</t>
  </si>
  <si>
    <t>M2825</t>
  </si>
  <si>
    <t>Chapa múltipla metálica corrugada galvanizada tipo MP 152 lenticular ou similar - E = 2,70 mm, H = 2,90 m e vão = 4,40 m</t>
  </si>
  <si>
    <t>M2826</t>
  </si>
  <si>
    <t>Chapa múltipla metálica corrugada galvanizada tipo MP 152 lenticular ou similar - E = 2,70 mm, H = 3,00 m e vão = 4,60 m</t>
  </si>
  <si>
    <t>M2827</t>
  </si>
  <si>
    <t>Chapa múltipla metálica corrugada galvanizada tipo MP 152 lenticular ou similar - E = 3,40 mm, H = 3,05 m e vão = 4,80 m</t>
  </si>
  <si>
    <t>M2828</t>
  </si>
  <si>
    <t>Chapa múltipla metálica corrugada galvanizada tipo MP 152 lenticular ou similar - E = 3,40 mm, H = 3,15 m e vão = 5,05 m</t>
  </si>
  <si>
    <t>M2829</t>
  </si>
  <si>
    <t>Chapa múltipla metálica corrugada galvanizada tipo MP 152 lenticular ou similar - E = 3,40 mm, H = 3,25 m e vão = 5,25 m</t>
  </si>
  <si>
    <t>M2830</t>
  </si>
  <si>
    <t>Chapa múltipla metálica corrugada galvanizada tipo MP 152 lenticular ou similar - E = 3,90 mm, H = 3,35 m e vão = 5,45 m</t>
  </si>
  <si>
    <t>M2831</t>
  </si>
  <si>
    <t>Chapa múltipla metálica corrugada galvanizada tipo MP 152 lenticular ou similar - E = 3,90 mm, H = 3,40 m e vão = 5,60 m</t>
  </si>
  <si>
    <t>M2832</t>
  </si>
  <si>
    <t>Chapa múltipla metálica corrugada galvanizada tipo MP 152 lenticular ou similar - E = 4,70 mm, H = 3,50 m e vão = 5,80 m</t>
  </si>
  <si>
    <t>M2833</t>
  </si>
  <si>
    <t>Chapa múltipla metálica corrugada galvanizada tipo MP 152 lenticular ou similar - E = 4,70 mm, H = 3,55 m e vão = 5,90 m</t>
  </si>
  <si>
    <t>M2834</t>
  </si>
  <si>
    <t>Chapa múltipla metálica corrugada galvanizada tipo MP 152 lenticular ou similar - E = 4,70 mm, H = 3,65 m e vão = 6,10 m</t>
  </si>
  <si>
    <t>M2835</t>
  </si>
  <si>
    <t>Chapa múltipla metálica corrugada galvanizada tipo MP 152 lenticular ou similar - E = 4,70 mm, H = 3,65 m e vão = 6,25 m</t>
  </si>
  <si>
    <t>M2836</t>
  </si>
  <si>
    <t>Chapa múltipla metálica corrugada galvanizada tipo MP 152 lenticular ou similar - E = 6,40 mm, H = 3,75 m e vão = 6,40 m</t>
  </si>
  <si>
    <t>M2837</t>
  </si>
  <si>
    <t>Chapa múltipla metálica corrugada galvanizada tipo MP 152 lenticular ou similar - E = 6,40 mm, H = 3,85 m e vão = 6,60 m</t>
  </si>
  <si>
    <t>M2838</t>
  </si>
  <si>
    <t>Chapa múltipla metálica corrugada galvanizada tipo MP 152 ou similar para passagem de gado - E = 2,70 mm, H = 2,25 m e vão = 2,20 m</t>
  </si>
  <si>
    <t>M2839</t>
  </si>
  <si>
    <t>Chapa múltipla metálica corrugada galvanizada tipo MP 152 ou similar para passagem de gado - E = 2,70 mm, H = 3,10 m e vão = 2,90 m</t>
  </si>
  <si>
    <t>M2840</t>
  </si>
  <si>
    <t>Chapa múltipla metálica corrugada galvanizada tipo MP 152 ou similar para passagem inferior - E = 2,70 mm, H = 3,50 m e vão = 3,70 m</t>
  </si>
  <si>
    <t>M2841</t>
  </si>
  <si>
    <t>Chapa múltipla metálica corrugada galvanizada tipo MP 152 ou similar para passagem inferior - E = 2,70 mm, H = 3,60 m e vão = 3,90 m</t>
  </si>
  <si>
    <t>M2842</t>
  </si>
  <si>
    <t>Chapa múltipla metálica corrugada galvanizada tipo MP 152 ou similar para passagem inferior - E = 2,70 mm, H = 3,75 m e vão = 4,00 m</t>
  </si>
  <si>
    <t>M2843</t>
  </si>
  <si>
    <t>Chapa múltipla metálica corrugada galvanizada tipo MP 152 ou similar para passagem inferior - E = 2,70 mm, H = 3,90 m e vão = 4,20 m</t>
  </si>
  <si>
    <t>M2844</t>
  </si>
  <si>
    <t>Chapa múltipla metálica corrugada galvanizada tipo MP 152 ou similar para passagem inferior - E = 2,70 mm, H = 4,10 m e vão = 4,25 m</t>
  </si>
  <si>
    <t>M2845</t>
  </si>
  <si>
    <t>Chapa múltipla metálica corrugada galvanizada tipo MP 152 ou similar para passagem inferior - E = 2,70 mm, H = 4,25 m e vão = 4,40 m</t>
  </si>
  <si>
    <t>M2846</t>
  </si>
  <si>
    <t>Chapa múltipla metálica corrugada galvanizada tipo MP 152 ou similar para passagem inferior - E = 2,70 mm, H = 4,40 m e vão = 4,50 m</t>
  </si>
  <si>
    <t>M2847</t>
  </si>
  <si>
    <t>Chapa múltipla metálica corrugada galvanizada tipo MP 152 ou similar para passagem inferior - E = 3,40 mm, H = 4,50 m e vão = 4,70 m</t>
  </si>
  <si>
    <t>M2848</t>
  </si>
  <si>
    <t>Chapa múltipla metálica corrugada galvanizada tipo MP 152 ou similar para passagem inferior - E = 3,40 mm, H = 4,75 m e vão = 4,80 m</t>
  </si>
  <si>
    <t>M2849</t>
  </si>
  <si>
    <t>Chapa múltipla metálica corrugada galvanizada tipo MP 152 ou similar para passagem inferior - E = 3,40 mm, H = 4,85 m e vão = 5,00 m</t>
  </si>
  <si>
    <t>M2850</t>
  </si>
  <si>
    <t>Chapa múltipla metálica corrugada galvanizada tipo MP 152 ou similar para passagem inferior - E = 3,40 mm, H = 4,90 m e vão = 5,15 m</t>
  </si>
  <si>
    <t>M2851</t>
  </si>
  <si>
    <t>Chapa múltipla metálica corrugada galvanizada tipo MP 152 ou similar para passagem inferior - E = 3,40 mm, H = 5,00 m e vão = 5,25 m</t>
  </si>
  <si>
    <t>M2852</t>
  </si>
  <si>
    <t>Chapa múltipla metálica corrugada galvanizada tipo MP 152 ou similar para passagem inferior - E = 3,40 mm, H = 5,30 m e vão = 5,30 m</t>
  </si>
  <si>
    <t>M2853</t>
  </si>
  <si>
    <t>Chapa múltipla metálica corrugada galvanizada tipo MP 152 ou similar para passagem inferior - E = 3,90 mm, H = 5,25 m e vão = 5,65 m</t>
  </si>
  <si>
    <t>M2854</t>
  </si>
  <si>
    <t>Chapa múltipla metálica corrugada galvanizada tipo MP 152 ou similar para passagem inferior - E = 4,70 mm, H = 5,30 m e vão = 5,85 m</t>
  </si>
  <si>
    <t>M2855</t>
  </si>
  <si>
    <t>Chapa múltipla metálica corrugada galvanizada tipo MP 152 ou similar para passagem inferior - E = 4,70 mm, H = 5,45 m e vão = 6,00 m</t>
  </si>
  <si>
    <t>M2856</t>
  </si>
  <si>
    <t>Chapa múltipla metálica corrugada galvanizada tipo MP 152 ou similar para passagem inferior - E = 4,70 mm, H = 5,50 m e vão = 6,25 m</t>
  </si>
  <si>
    <t>M2857</t>
  </si>
  <si>
    <t>Chapa múltipla metálica corrugada galvanizada de arco alto tipo MP 152S ou similar - E = 4,70 mm, H = 2,77 m e vão = 6,12 m</t>
  </si>
  <si>
    <t>M2858</t>
  </si>
  <si>
    <t>Chapa múltipla metálica corrugada galvanizada de arco alto tipo MP 152S ou similar - E = 4,70 mm, H = 3,68 m e vão = 6,30 m</t>
  </si>
  <si>
    <t>M2859</t>
  </si>
  <si>
    <t>Chapa múltipla metálica corrugada galvanizada de arco alto tipo MP 152S ou similar - E = 4,70 mm, H = 3,56 m e vão = 6,55 m</t>
  </si>
  <si>
    <t>M2860</t>
  </si>
  <si>
    <t>Chapa múltipla metálica corrugada galvanizada de arco alto tipo MP 152S ou similar - E = 4,70 mm, H = 4,42 m e vão = 6,96 m</t>
  </si>
  <si>
    <t>M2861</t>
  </si>
  <si>
    <t>Chapa múltipla metálica corrugada galvanizada de arco alto tipo MP 152S ou similar - E = 4,70 mm, H = 3,61 m e vão = 6,78 m</t>
  </si>
  <si>
    <t>M2862</t>
  </si>
  <si>
    <t>Chapa múltipla metálica corrugada galvanizada de arco alto tipo MP 152S ou similar - E = 4,70 mm, H = 4,27 m e vão = 6,99 m</t>
  </si>
  <si>
    <t>M2863</t>
  </si>
  <si>
    <t>Chapa múltipla metálica corrugada galvanizada de arco alto tipo MP 152S ou similar - E = 4,70 mm, H = 3,63 m e vão = 7,01 m</t>
  </si>
  <si>
    <t>M2864</t>
  </si>
  <si>
    <t>Chapa múltipla metálica corrugada galvanizada de arco alto tipo MP 152S ou similar - E = 4,70 mm, H = 4,52 m e vão = 7,42 m</t>
  </si>
  <si>
    <t>M2865</t>
  </si>
  <si>
    <t>Chapa múltipla metálica corrugada galvanizada de arco alto tipo MP 152S ou similar - E = 4,70 mm, H = 3,68 m e vão = 7,24 m</t>
  </si>
  <si>
    <t>M2866</t>
  </si>
  <si>
    <t>Chapa múltipla metálica corrugada galvanizada de arco alto tipo MP 152S ou similar - E = 4,70 mm, H = 4,19 m e vão = 7,47 m</t>
  </si>
  <si>
    <t>M2867</t>
  </si>
  <si>
    <t>Chapa múltipla metálica corrugada galvanizada de arco alto tipo MP 152S ou similar - E = 4,70 mm, H = 4,60 m e vão = 7,85 m</t>
  </si>
  <si>
    <t>M2868</t>
  </si>
  <si>
    <t>Chapa múltipla metálica corrugada galvanizada de arco alto tipo MP 152S ou similar - E = 4,70 mm, H = 3,99 m e vão = 7,67 m</t>
  </si>
  <si>
    <t>M2869</t>
  </si>
  <si>
    <t>Chapa múltipla metálica corrugada galvanizada de arco alto tipo MP 152S ou similar - E = 4,70 mm, H = 4,65 m e vão = 8,08 m</t>
  </si>
  <si>
    <t>M2870</t>
  </si>
  <si>
    <t>Chapa múltipla metálica corrugada galvanizada de arco alto tipo MP 152S ou similar - E = 4,70 mm, H = 4,04 m e vão = 7,90 m</t>
  </si>
  <si>
    <t>M2871</t>
  </si>
  <si>
    <t>Chapa múltipla metálica corrugada galvanizada de arco alto tipo MP 152S ou similar - E = 4,70 mm, H = 4,70 m e vão = 8,31 m</t>
  </si>
  <si>
    <t>M2872</t>
  </si>
  <si>
    <t>Chapa múltipla metálica corrugada galvanizada de arco alto tipo MP 152S ou similar - E = 4,70 mm, H = 4,11 m e vão = 8,36 m</t>
  </si>
  <si>
    <t>M2873</t>
  </si>
  <si>
    <t>Chapa múltipla metálica corrugada galvanizada de arco alto tipo MP 152S ou similar - E = 4,70 mm, H = 5,00 m e vão = 8,97 m</t>
  </si>
  <si>
    <t>M2874</t>
  </si>
  <si>
    <t>Chapa múltipla metálica corrugada galvanizada de arco alto tipo MP 152S ou similar - E = 4,70 mm, H = 4,39 m e vão = 8,59 m</t>
  </si>
  <si>
    <t>M2875</t>
  </si>
  <si>
    <t>Chapa múltipla metálica corrugada galvanizada de arco alto tipo MP 152S ou similar - E = 4,70 mm, H = 5,49 m e vão = 9,17 m</t>
  </si>
  <si>
    <t>M2876</t>
  </si>
  <si>
    <t>Chapa múltipla metálica corrugada galvanizada de arco alto tipo MP 152S ou similar - E = 4,70 mm, H = 4,70 m e vão = 9,22 m</t>
  </si>
  <si>
    <t>M2877</t>
  </si>
  <si>
    <t>Chapa múltipla metálica corrugada galvanizada de arco alto tipo MP 152S ou similar - E = 4,70 mm, H = 5,59 m e vão = 9,63 m</t>
  </si>
  <si>
    <t>M2878</t>
  </si>
  <si>
    <t>Chapa múltipla metálica corrugada galvanizada de arco alto tipo MP 152S ou similar - E = 4,70 mm, H = 4,75 m e vão = 9,45 m</t>
  </si>
  <si>
    <t>M2879</t>
  </si>
  <si>
    <t>Chapa múltipla metálica corrugada galvanizada de arco alto tipo MP 152S ou similar - E = 4,70 mm, H = 5,41 m e vão = 9,65 m</t>
  </si>
  <si>
    <t>M2880</t>
  </si>
  <si>
    <t>Chapa múltipla metálica corrugada galvanizada de arco alto tipo MP 152S ou similar - E = 4,70 mm, H = 6,07 m e vão = 9,86 m</t>
  </si>
  <si>
    <t>M2881</t>
  </si>
  <si>
    <t>Chapa múltipla metálica corrugada galvanizada de arco alto tipo MP 152S ou similar - E = 4,70 mm, H = 5,23 m e vão = 9,68 m</t>
  </si>
  <si>
    <t>M2882</t>
  </si>
  <si>
    <t>Chapa múltipla metálica corrugada galvanizada de arco alto tipo MP 152S ou similar - E = 4,70 mm, H = 6,12 m e vão = 10,08 m</t>
  </si>
  <si>
    <t>M2883</t>
  </si>
  <si>
    <t>Chapa múltipla metálica corrugada galvanizada de arco alto tipo MP 152S ou similar - E = 4,70 mm, H = 5,28 m e vão = 9,91 m</t>
  </si>
  <si>
    <t>M2884</t>
  </si>
  <si>
    <t>Chapa múltipla metálica corrugada galvanizada de arco alto tipo MP 152S ou similar - E = 4,70 mm, H = 6,17 m e vão = 10,31 m</t>
  </si>
  <si>
    <t>M2885</t>
  </si>
  <si>
    <t>Chapa múltipla metálica corrugada galvanizada de arco alto tipo MP 152S ou similar - E = 4,70 mm, H = 5,38 m e vão = 10,36 m</t>
  </si>
  <si>
    <t>M2886</t>
  </si>
  <si>
    <t>Chapa múltipla metálica corrugada galvanizada de arco alto tipo MP 152S ou similar - E = 4,70 mm, H = 6,05 m e vão = 10,54 m</t>
  </si>
  <si>
    <t>M2887</t>
  </si>
  <si>
    <t>Chapa múltipla metálica corrugada galvanizada de arco alto tipo MP 152S ou similar - E = 4,70 mm, H = 6,48 m e vão = 10,74 m</t>
  </si>
  <si>
    <t>M2888</t>
  </si>
  <si>
    <t>Chapa múltipla metálica corrugada galvanizada de arco alto tipo MP 152S ou similar - E = 4,70 mm, H = 7,12 m e vão = 11,35 m</t>
  </si>
  <si>
    <t>M2889</t>
  </si>
  <si>
    <t>Chapa múltipla metálica corrugada galvanizada de arco alto tipo MP 152S ou similar - E = 6,40 mm, H = 5,41 m e vão = 10,57 m</t>
  </si>
  <si>
    <t>M2890</t>
  </si>
  <si>
    <t>Chapa múltipla metálica corrugada galvanizada de arco alto tipo MP 152S ou similar - E = 6,40 mm, H = 6,10 m e vão = 10,77 m</t>
  </si>
  <si>
    <t>M2891</t>
  </si>
  <si>
    <t>Chapa múltipla metálica corrugada galvanizada de arco alto tipo MP 152S ou similar - E = 6,40 mm, H = 6,53 m e vão = 10,97 m</t>
  </si>
  <si>
    <t>M2892</t>
  </si>
  <si>
    <t>Chapa múltipla metálica corrugada galvanizada de arco alto tipo MP 152S ou similar - E = 6,40 mm, H = 7,16 m e vão = 11,58 m</t>
  </si>
  <si>
    <t>M2893</t>
  </si>
  <si>
    <t>Chapa múltipla metálica corrugada galvanizada tipo MP 152S ovoide ou similar - E = 4,70 mm, H = 7,82 m e vão = 7,21 m</t>
  </si>
  <si>
    <t>M2894</t>
  </si>
  <si>
    <t>Chapa múltipla metálica corrugada galvanizada tipo MP 152S ovoide ou similar - E = 4,70 mm, H = 7,87 m e vão = 7,31 m</t>
  </si>
  <si>
    <t>M2895</t>
  </si>
  <si>
    <t>Chapa múltipla metálica corrugada galvanizada tipo MP 152S ovoide ou similar - E = 4,70 mm, H = 7,90 m e vão = 7,77 m</t>
  </si>
  <si>
    <t>M2896</t>
  </si>
  <si>
    <t>Chapa múltipla metálica corrugada galvanizada tipo MP 152S ovoide ou similar - E = 4,70 mm, H = 8,44 m e vão = 7,57 m</t>
  </si>
  <si>
    <t>M2897</t>
  </si>
  <si>
    <t>Chapa múltipla metálica corrugada galvanizada tipo MP 152S ovoide ou similar - E = 4,70 mm, H = 8,23 m e vão = 8,36 m</t>
  </si>
  <si>
    <t>M2898</t>
  </si>
  <si>
    <t>Chapa múltipla metálica corrugada galvanizada tipo MP 152S ovoide ou similar - E = 4,70 mm, H = 8,01 m e vão = 8,13 m</t>
  </si>
  <si>
    <t>M2899</t>
  </si>
  <si>
    <t>Chapa múltipla metálica corrugada galvanizada tipo MP 152S ovoide ou similar - E = 4,70 mm, H = 8,48 m e vão = 8,56 m</t>
  </si>
  <si>
    <t>M2900</t>
  </si>
  <si>
    <t>Chapa múltipla metálica corrugada galvanizada tipo MP 152S ovoide ou similar - E = 4,70 mm, H = 9,32 m e vão = 8,71 m</t>
  </si>
  <si>
    <t>M2901</t>
  </si>
  <si>
    <t>Chapa múltipla metálica corrugada galvanizada tipo MP 152S ovoide ou similar - E = 4,70 mm, H = 9,04 m e vão = 9,15 m</t>
  </si>
  <si>
    <t>M2902</t>
  </si>
  <si>
    <t>Chapa múltipla metálica corrugada galvanizada tipo MP 152S ovoide ou similar - E = 4,70 mm, H = 9,50 m e vão = 9,15 m</t>
  </si>
  <si>
    <t>M2908</t>
  </si>
  <si>
    <t>Terminal absorvedor de energia de abertura com nível de contenção TL3 para defensa metálica</t>
  </si>
  <si>
    <t>M2909</t>
  </si>
  <si>
    <t>Terminal absorvedor de energia de não abertura com nível de contenção TL3 para defensa metálica</t>
  </si>
  <si>
    <t>M2979</t>
  </si>
  <si>
    <t>Chumbador em aço CA 25</t>
  </si>
  <si>
    <t>M3089</t>
  </si>
  <si>
    <t>Arame liso em aço galvanizado - D = 1,24 mm (18 BWG)</t>
  </si>
  <si>
    <t>M3091</t>
  </si>
  <si>
    <t>Porca sextavada em aço para ancoragem de tirantes - 20 mm ≤ D ≤ 40 mm</t>
  </si>
  <si>
    <t>M3093</t>
  </si>
  <si>
    <t>Tela de poliamida - malha de 60 fios/cm</t>
  </si>
  <si>
    <t>M3094</t>
  </si>
  <si>
    <t>Tirante de barra de aço - tensão de escoamento = 500 MPa, tensão de ruptura = 550 MPa e D = 32 mm</t>
  </si>
  <si>
    <t>M3095</t>
  </si>
  <si>
    <t>Válvula manchete - D = 20 mm</t>
  </si>
  <si>
    <t>M3126</t>
  </si>
  <si>
    <t>Barra chata em aço galvanizado</t>
  </si>
  <si>
    <t>M3127</t>
  </si>
  <si>
    <t>Luva para bainha metálica - D = 30 mm</t>
  </si>
  <si>
    <t>M3128</t>
  </si>
  <si>
    <t>Luva para bainha metálica - D = 35 mm</t>
  </si>
  <si>
    <t>M3129</t>
  </si>
  <si>
    <t>Luva para bainha metálica - D = 40 mm</t>
  </si>
  <si>
    <t>M3130</t>
  </si>
  <si>
    <t>Luva para bainha metálica - D = 45 mm</t>
  </si>
  <si>
    <t>M3131</t>
  </si>
  <si>
    <t>Luva para bainha metálica - D = 50 mm</t>
  </si>
  <si>
    <t>M3132</t>
  </si>
  <si>
    <t>Luva para bainha metálica - D = 55 mm</t>
  </si>
  <si>
    <t>M3133</t>
  </si>
  <si>
    <t>Luva para bainha metálica - D = 60 mm</t>
  </si>
  <si>
    <t>M3134</t>
  </si>
  <si>
    <t>Luva para bainha metálica - D = 65 mm</t>
  </si>
  <si>
    <t>M3135</t>
  </si>
  <si>
    <t>Luva para bainha metálica - D = 70 mm</t>
  </si>
  <si>
    <t>M3136</t>
  </si>
  <si>
    <t>Luva para bainha metálica - D = 75 mm</t>
  </si>
  <si>
    <t>M3137</t>
  </si>
  <si>
    <t>Luva para bainha metálica - D = 80 mm</t>
  </si>
  <si>
    <t>M3138</t>
  </si>
  <si>
    <t>Luva para bainha metálica - D = 85 mm</t>
  </si>
  <si>
    <t>M3139</t>
  </si>
  <si>
    <t>Luva para bainha metálica - D = 90 mm</t>
  </si>
  <si>
    <t>M3140</t>
  </si>
  <si>
    <t>Luva para bainha metálica - D = 95 mm</t>
  </si>
  <si>
    <t>M3141</t>
  </si>
  <si>
    <t>Luva para bainha metálica - D = 100 mm</t>
  </si>
  <si>
    <t>M3142</t>
  </si>
  <si>
    <t>Luva para bainha metálica - D = 110 mm</t>
  </si>
  <si>
    <t>M3143</t>
  </si>
  <si>
    <t>Luva para bainha metálica - D = 120 mm</t>
  </si>
  <si>
    <t>M3144</t>
  </si>
  <si>
    <t>Luva para bainha metálica - D = 130 mm</t>
  </si>
  <si>
    <t>M3145</t>
  </si>
  <si>
    <t>Luva para bainha metálica ovalizada de 19 x 36 mm</t>
  </si>
  <si>
    <t>M3146</t>
  </si>
  <si>
    <t>Luva para bainha metálica ovalizada de 19 x 48 mm</t>
  </si>
  <si>
    <t>M3147</t>
  </si>
  <si>
    <t>Luva para bainha metálica ovalizada de 19 x 62 mm</t>
  </si>
  <si>
    <t>M3148</t>
  </si>
  <si>
    <t>Luva para bainha metálica ovalizada de 22 x 32 mm</t>
  </si>
  <si>
    <t>M3149</t>
  </si>
  <si>
    <t>Luva para bainha metálica ovalizada de 22 x 55 mm</t>
  </si>
  <si>
    <t>M3150</t>
  </si>
  <si>
    <t>Luva para bainha metálica ovalizada de 22 x 73 mm</t>
  </si>
  <si>
    <t>M3153</t>
  </si>
  <si>
    <t>Tinta em pó à base de resina poliéster</t>
  </si>
  <si>
    <t>M3170</t>
  </si>
  <si>
    <t>Apoio de neoprene não fretado - C = 100 mm, L = 100 mm e E = 20 mm</t>
  </si>
  <si>
    <t>M3171</t>
  </si>
  <si>
    <t>Porca sextavada em aço galvanizado para parafuso - D = 9,525 mm (3/8")</t>
  </si>
  <si>
    <t>M3172</t>
  </si>
  <si>
    <t>Porca sextavada em aço galvanizado para parafuso - D = 12 mm (M12)</t>
  </si>
  <si>
    <t>M3173</t>
  </si>
  <si>
    <t>Parafuso de cabeça sextavada em aço galvanizado, classe 8.8 - D = 12 mm (M12) e C = 30 mm</t>
  </si>
  <si>
    <t>M3174</t>
  </si>
  <si>
    <t>Ligação tipo barra chata em aço galvanizado para contenção - L = 45 mm e E = 4 mm</t>
  </si>
  <si>
    <t>M3177</t>
  </si>
  <si>
    <t>Fita metálica SAE 1010/1020 para solo reforçado - L = 50 mm e E = 4 mm</t>
  </si>
  <si>
    <t>M3178</t>
  </si>
  <si>
    <t>Material para aterro reforçado com fitas metálicas</t>
  </si>
  <si>
    <t>M3179</t>
  </si>
  <si>
    <t>Tubo PEAD PE 100 PN 5 para estais - D = 140 mm</t>
  </si>
  <si>
    <t>M3180</t>
  </si>
  <si>
    <t>Tubo PEAD PE 100 PN 5 para estais - D = 160 mm</t>
  </si>
  <si>
    <t>M3181</t>
  </si>
  <si>
    <t>Tubo PEAD PE 100 PN 5 para estais - D = 180 mm</t>
  </si>
  <si>
    <t>M3182</t>
  </si>
  <si>
    <t>Tubo PEAD PE 100 PN 5 para estais - D = 200 mm</t>
  </si>
  <si>
    <t>M3183</t>
  </si>
  <si>
    <t>Tubo PEAD PE 100 PN 5 para estais - D = 225 mm</t>
  </si>
  <si>
    <t>M3184</t>
  </si>
  <si>
    <t>Tubo PEAD PE 100 PN 5 para estais - D = 250 mm</t>
  </si>
  <si>
    <t>M3185</t>
  </si>
  <si>
    <t>Tubo PEAD PE 100 PN 5 para estais - D = 280 mm</t>
  </si>
  <si>
    <t>M3186</t>
  </si>
  <si>
    <t>Tubo PEAD PE 100 PN 5 para estais - D = 315 mm</t>
  </si>
  <si>
    <t>M3187</t>
  </si>
  <si>
    <t>Tubo antivandalismo em aço galvanizado para estais de 12 cordoalhas - D = 15,7 mm</t>
  </si>
  <si>
    <t>M3188</t>
  </si>
  <si>
    <t>Tubo antivandalismo em aço galvanizado para estais de 19 cordoalhas - D = 15,7 mm</t>
  </si>
  <si>
    <t>M3189</t>
  </si>
  <si>
    <t>Tubo antivandalismo em aço galvanizado para estais de 22 cordoalhas - D = 15,7 mm</t>
  </si>
  <si>
    <t>M3190</t>
  </si>
  <si>
    <t>Tubo antivandalismo em aço galvanizado para estais de 31 cordoalhas - D = 15,7 mm</t>
  </si>
  <si>
    <t>M3191</t>
  </si>
  <si>
    <t>Tubo antivandalismo em aço galvanizado para estais de 37 cordoalhas - D = 15,7 mm</t>
  </si>
  <si>
    <t>M3192</t>
  </si>
  <si>
    <t>Tubo antivandalismo em aço galvanizado para estais de 43 cordoalhas - D = 15,7 mm</t>
  </si>
  <si>
    <t>M3193</t>
  </si>
  <si>
    <t>Tubo antivandalismo em aço galvanizado para estais de 55 cordoalhas - D = 15,7 mm</t>
  </si>
  <si>
    <t>M3194</t>
  </si>
  <si>
    <t>Tubo antivandalismo em aço galvanizado para estais de 61 cordoalhas - D = 15,7 mm</t>
  </si>
  <si>
    <t>M3195</t>
  </si>
  <si>
    <t>Tubo antivandalismo em aço galvanizado para estais de 73 cordoalhas - D = 15,7 mm</t>
  </si>
  <si>
    <t>M3196</t>
  </si>
  <si>
    <t>Tubo antivandalismo em aço galvanizado para estais de 85 cordoalhas - D = 15,7 mm</t>
  </si>
  <si>
    <t>M3197</t>
  </si>
  <si>
    <t>Tubo antivandalismo em aço galvanizado para estais de 91 cordoalhas - D = 15,7 mm</t>
  </si>
  <si>
    <t>M3198</t>
  </si>
  <si>
    <t>Tubo fôrma lado fixo em aço galvanizado para estais de 12 cordoalhas - D = 15,7 mm</t>
  </si>
  <si>
    <t>M3199</t>
  </si>
  <si>
    <t>Tubo fôrma lado fixo em aço galvanizado para estais de 19 cordoalhas - D = 15,7 mm</t>
  </si>
  <si>
    <t>M3200</t>
  </si>
  <si>
    <t>Tubo fôrma lado fixo em aço galvanizado para estais de 22 cordoalhas - D = 15,7 mm</t>
  </si>
  <si>
    <t>M3201</t>
  </si>
  <si>
    <t>Tubo fôrma lado fixo em aço galvanizado para estais de 31 cordoalhas - D = 15,7 mm</t>
  </si>
  <si>
    <t>M3202</t>
  </si>
  <si>
    <t>Tubo fôrma lado fixo em aço galvanizado para estais de 37 cordoalhas - D = 15,7 mm</t>
  </si>
  <si>
    <t>M3203</t>
  </si>
  <si>
    <t>Tubo fôrma lado fixo em aço galvanizado para estais de 43 cordoalhas - D = 15,7 mm</t>
  </si>
  <si>
    <t>M3204</t>
  </si>
  <si>
    <t>Tubo fôrma lado fixo em aço galvanizado para estais de 55 cordoalhas - D = 15,7 mm</t>
  </si>
  <si>
    <t>M3205</t>
  </si>
  <si>
    <t>Tubo fôrma lado fixo em aço galvanizado para estais de 61 cordoalhas - D = 15,7 mm</t>
  </si>
  <si>
    <t>M3206</t>
  </si>
  <si>
    <t>Tubo fôrma lado fixo em aço galvanizado para estais de 73 cordoalhas - D = 15,7 mm</t>
  </si>
  <si>
    <t>M3207</t>
  </si>
  <si>
    <t>Tubo fôrma lado fixo em aço galvanizado para estais de 85 cordoalhas - D = 15,7 mm</t>
  </si>
  <si>
    <t>M3208</t>
  </si>
  <si>
    <t>Tubo fôrma lado fixo em aço galvanizado para estais de 91 cordoalhas - D = 15,7 mm</t>
  </si>
  <si>
    <t>M3209</t>
  </si>
  <si>
    <t>Tubo fôrma lado regulável em aço galvanizado para estais de 12 cordoalhas - D = 15,7 mm</t>
  </si>
  <si>
    <t>M3210</t>
  </si>
  <si>
    <t>Tubo fôrma lado regulável em aço galvanizado para estais de 19 cordoalhas - D = 15,7 mm</t>
  </si>
  <si>
    <t>M3211</t>
  </si>
  <si>
    <t>Tubo fôrma lado regulável em aço galvanizado para estais de 22 cordoalhas - D = 15,7 mm</t>
  </si>
  <si>
    <t>M3212</t>
  </si>
  <si>
    <t>Tubo fôrma lado regulável em aço galvanizado para estais de 31 cordoalhas - D = 15,7 mm</t>
  </si>
  <si>
    <t>M3213</t>
  </si>
  <si>
    <t>Tubo fôrma lado regulável em aço galvanizado para estais de 37 cordoalhas - D = 15,7 mm</t>
  </si>
  <si>
    <t>M3214</t>
  </si>
  <si>
    <t>Tubo fôrma lado regulável em aço galvanizado para estais de 43 cordoalhas - D = 15,7 mm</t>
  </si>
  <si>
    <t>M3215</t>
  </si>
  <si>
    <t>Tubo fôrma lado regulável em aço galvanizado para estais de 55 cordoalhas - D = 15,7 mm</t>
  </si>
  <si>
    <t>M3216</t>
  </si>
  <si>
    <t>Tubo fôrma lado regulável em aço galvanizado para estais de 61 cordoalhas - D = 15,7 mm</t>
  </si>
  <si>
    <t>M3217</t>
  </si>
  <si>
    <t>Tubo fôrma lado regulável em aço galvanizado para estais de 73 cordoalhas - D = 15,7 mm</t>
  </si>
  <si>
    <t>M3218</t>
  </si>
  <si>
    <t>Tubo fôrma lado regulável em aço galvanizado para estais de 85 cordoalhas - D = 15,7 mm</t>
  </si>
  <si>
    <t>M3219</t>
  </si>
  <si>
    <t>Tubo fôrma lado regulável em aço galvanizado para estais de 91 cordoalhas - D = 15,7 mm</t>
  </si>
  <si>
    <t>M3220</t>
  </si>
  <si>
    <t>Coroa de botões esféricos - Ring bit - D = 104 mm (4 3/32")</t>
  </si>
  <si>
    <t>M3225</t>
  </si>
  <si>
    <t>Película retrorrefletiva tipo III + SI (sinal impresso com película de sobreposição tipo V)</t>
  </si>
  <si>
    <t>M3227</t>
  </si>
  <si>
    <t>Tubo de revestimento em aço-carbono schedule 40 - DN = 101,6 mm (4")</t>
  </si>
  <si>
    <t>M3228</t>
  </si>
  <si>
    <t>Cimento asfáltico de petróleo com borracha - CAP 50/70 com 15% de borracha de pneu</t>
  </si>
  <si>
    <t>M3229</t>
  </si>
  <si>
    <t>Película retrorrefletiva tipo I + SI (sinal impresso com película de sobreposição tipo V)</t>
  </si>
  <si>
    <t>M3230</t>
  </si>
  <si>
    <t>Chapa de poliéster reforçada com fibra de vidro - E = 2,0 mm</t>
  </si>
  <si>
    <t>M3231</t>
  </si>
  <si>
    <t>Chapa de alumínio composto (ACM) - E = 3,0 mm</t>
  </si>
  <si>
    <t>M3232</t>
  </si>
  <si>
    <t>Película retrorrefletiva tipo X + SI (sinal impresso com película de sobreposição tipo V)</t>
  </si>
  <si>
    <t>M3233</t>
  </si>
  <si>
    <t>Fita adesiva estrutural dupla-face - E = 2 mm e L = 25 mm</t>
  </si>
  <si>
    <t>M3235</t>
  </si>
  <si>
    <t>Película retrorrefletiva tipo I</t>
  </si>
  <si>
    <t>M3236</t>
  </si>
  <si>
    <t>Película retrorrefletiva tipo III + SI</t>
  </si>
  <si>
    <t>M3237</t>
  </si>
  <si>
    <t>Película retrorrefletiva tipo III</t>
  </si>
  <si>
    <t>M3238</t>
  </si>
  <si>
    <t>Película não retrorrefletiva tipo IV</t>
  </si>
  <si>
    <t>M3239</t>
  </si>
  <si>
    <t>Película retrorrefletiva tipo X</t>
  </si>
  <si>
    <t>M3240</t>
  </si>
  <si>
    <t>Duto flexível de ventilação de poliéster aluminizado sem isolamento - D = 200 mm</t>
  </si>
  <si>
    <t>M3241</t>
  </si>
  <si>
    <t>Cabo de cobre flexível antichama isolado em HEPR - tensão de 0,6/1,0 kV e seção de 2 x 6 mm²</t>
  </si>
  <si>
    <t>M3242</t>
  </si>
  <si>
    <t>Cabo de cobre flexível antichama isolado em HEPR - tensão de 0,6/1,0 kV e seção de 4 x 6 mm²</t>
  </si>
  <si>
    <t>M3245</t>
  </si>
  <si>
    <t>Tinta plástica à base de resina metacrílica aplicada a frio por aspersão (spray)</t>
  </si>
  <si>
    <t>M3270</t>
  </si>
  <si>
    <t>Ancoragem fixa para estais de 12 cordoalhas - D = 15,7 mm</t>
  </si>
  <si>
    <t>M3271</t>
  </si>
  <si>
    <t>Ancoragem fixa para estais de 22 cordoalhas - D = 15,7 mm</t>
  </si>
  <si>
    <t>M3272</t>
  </si>
  <si>
    <t>Ancoragem fixa para estais de 43 cordoalhas - D = 15,7 mm</t>
  </si>
  <si>
    <t>M3273</t>
  </si>
  <si>
    <t>Ancoragem fixa para estais de 85 cordoalhas - D = 15,7 mm</t>
  </si>
  <si>
    <t>M3274</t>
  </si>
  <si>
    <t>Ancoragem regulável para estais de 12 cordoalhas - D = 15,7 mm</t>
  </si>
  <si>
    <t>M3275</t>
  </si>
  <si>
    <t>Ancoragem regulável para estais de 22 cordoalhas - D = 15,7 mm</t>
  </si>
  <si>
    <t>M3276</t>
  </si>
  <si>
    <t>Ancoragem regulável para estais de 43 cordoalhas - D = 15,7 mm</t>
  </si>
  <si>
    <t>M3277</t>
  </si>
  <si>
    <t>Ancoragem regulável para estais de 85 cordoalhas - D = 15,7 mm</t>
  </si>
  <si>
    <t>M3278</t>
  </si>
  <si>
    <t>Tubo PEAD PE 100 PN 5 para estais - D = 110 mm</t>
  </si>
  <si>
    <t>M3279</t>
  </si>
  <si>
    <t>Arruela lisa em aço zincado branco para parafuso - D = 9,525 mm (3/8")</t>
  </si>
  <si>
    <t>M3280</t>
  </si>
  <si>
    <t>Viga de madeira - E = 5 cm e L = 11 cm</t>
  </si>
  <si>
    <t>M3353</t>
  </si>
  <si>
    <t>Purgador plástico</t>
  </si>
  <si>
    <t>M3360</t>
  </si>
  <si>
    <t>Chumbador de expansão controlada por torque em aço zincado para concreto - D = 8,0 mm</t>
  </si>
  <si>
    <t>M3361</t>
  </si>
  <si>
    <t>Corrente de elo soldado em aço SAE 1010/1020 com acabamento polido - E = 25,00 mm (1")</t>
  </si>
  <si>
    <t>M3362</t>
  </si>
  <si>
    <t>Corrente de elo soldado em aço SAE 1010/1020 com acabamento polido - E = 12,50 mm (1/2")</t>
  </si>
  <si>
    <t>M3363</t>
  </si>
  <si>
    <t>Corrente de elo soldado em aço SAE 1010/1020 com acabamento polido - E = 19,00 mm (3/4")</t>
  </si>
  <si>
    <t>M3364</t>
  </si>
  <si>
    <t>Lanterna de sinalização náutica com acessórios de fixação - alcance 2 mn</t>
  </si>
  <si>
    <t>M3365</t>
  </si>
  <si>
    <t>Lanterna de sinalização náutica com acessórios de fixação - alcance 3 mn</t>
  </si>
  <si>
    <t>M3366</t>
  </si>
  <si>
    <t>Lanterna de sinalização náutica com acessórios de fixação - alcance 4 mn</t>
  </si>
  <si>
    <t>M3367</t>
  </si>
  <si>
    <t>Lanterna de sinalização náutica com acessórios de fixação - alcance 6 mn</t>
  </si>
  <si>
    <t>M3368</t>
  </si>
  <si>
    <t>Lanterna de sinalização náutica com acessórios de fixação - alcance 8 mn</t>
  </si>
  <si>
    <t>M3369</t>
  </si>
  <si>
    <t>Manilha âncora em aço forjado com porca e cupilha - DN = 16,0 mm (5/8")</t>
  </si>
  <si>
    <t>M3370</t>
  </si>
  <si>
    <t>Manilha reta em aço forjado com porca e cupilha - DN = 38,1 mm (1 1/2")</t>
  </si>
  <si>
    <t>M3371</t>
  </si>
  <si>
    <t>Manilha reta em aço forjado com porca e cupilha - DN = 25,4 mm (1")</t>
  </si>
  <si>
    <t>M3372</t>
  </si>
  <si>
    <t>Suporte polimérico ecológico maciço colapsível para placa de sinalização - seção de 10 x 10 cm</t>
  </si>
  <si>
    <t>M3501</t>
  </si>
  <si>
    <t>Placa de ancoragem para tirante de barra de aço - E = 12,7 mm e seção de 160 x 160 mm</t>
  </si>
  <si>
    <t>M3502</t>
  </si>
  <si>
    <t>M3503</t>
  </si>
  <si>
    <t>M3504</t>
  </si>
  <si>
    <t>M3505</t>
  </si>
  <si>
    <t>Material demolido - concreto simples</t>
  </si>
  <si>
    <t>M3506</t>
  </si>
  <si>
    <t>Material demolido - madeira</t>
  </si>
  <si>
    <t>M3507</t>
  </si>
  <si>
    <t>Revestimento asfáltico</t>
  </si>
  <si>
    <t>M3508</t>
  </si>
  <si>
    <t>Camada granular (base ou sub-base)</t>
  </si>
  <si>
    <t>M3509</t>
  </si>
  <si>
    <t>Material demolido - remendo profundo</t>
  </si>
  <si>
    <t>M3510</t>
  </si>
  <si>
    <t>Material demolido - alvenaria</t>
  </si>
  <si>
    <t>M3511</t>
  </si>
  <si>
    <t>Acessórios e materiais metálicos</t>
  </si>
  <si>
    <t>M3512</t>
  </si>
  <si>
    <t>Material demolido - concreto armado</t>
  </si>
  <si>
    <t>M3513</t>
  </si>
  <si>
    <t>Material de 3ª categoria</t>
  </si>
  <si>
    <t>M3514</t>
  </si>
  <si>
    <t>Solo</t>
  </si>
  <si>
    <t>M3515</t>
  </si>
  <si>
    <t>Grãos, agregados e solos derramados na pista</t>
  </si>
  <si>
    <t>M3516</t>
  </si>
  <si>
    <t>Veículos de pequeno porte incendiados em rodovia</t>
  </si>
  <si>
    <t>M3518</t>
  </si>
  <si>
    <t>Tinta à base de resina epóxi bicomponente</t>
  </si>
  <si>
    <t>M3519</t>
  </si>
  <si>
    <t>Tinta à base de resina epóxi poliamida bicomponente para fundo preparador de pintura</t>
  </si>
  <si>
    <t>M3520</t>
  </si>
  <si>
    <t>Tinta anticorrosiva à base de resina epóxi poliamida bicomponente</t>
  </si>
  <si>
    <t>M3521</t>
  </si>
  <si>
    <t>Guincho manual com capacidade de tração de 100 kN com cabo de aço</t>
  </si>
  <si>
    <t>M3522</t>
  </si>
  <si>
    <t>Guincho manual com capacidade de tração de 200 kN com cabo de aço</t>
  </si>
  <si>
    <t>M3523</t>
  </si>
  <si>
    <t>Pneu reaproveitado</t>
  </si>
  <si>
    <t>M3524</t>
  </si>
  <si>
    <t>Sapatilha em aço inox - D = 13 mm (1/2")</t>
  </si>
  <si>
    <t>M3525</t>
  </si>
  <si>
    <t>Molinete manual com capacidade de tração de 70 kN</t>
  </si>
  <si>
    <t>M3526</t>
  </si>
  <si>
    <t>Ânodo de sacrifício em liga de zinco - peso = 20 kg</t>
  </si>
  <si>
    <t>M3527</t>
  </si>
  <si>
    <t>Cabo de aço - D = 42,00 mm (1 5/8")</t>
  </si>
  <si>
    <t>M3528</t>
  </si>
  <si>
    <t>Terminal soquete fechado em aço galvanizado compatível com cabo de aço de D = 42 mm</t>
  </si>
  <si>
    <t>M3529</t>
  </si>
  <si>
    <t>Manilha reta em aço forjado com porca e cupilha - D = 57,2 mm (2 1/4")</t>
  </si>
  <si>
    <t>M3530</t>
  </si>
  <si>
    <t>Tubo mecânico em aço-carbono</t>
  </si>
  <si>
    <t>M3718</t>
  </si>
  <si>
    <t>Material combustível removido</t>
  </si>
  <si>
    <t>M3719</t>
  </si>
  <si>
    <t>Blocos de rocha ou matacões</t>
  </si>
  <si>
    <t>M3720</t>
  </si>
  <si>
    <t>Material asfáltico removido</t>
  </si>
  <si>
    <t>M3721</t>
  </si>
  <si>
    <t>Estrutura de pórtico metálico removida</t>
  </si>
  <si>
    <t>M3722</t>
  </si>
  <si>
    <t>Estrutura de semipórtico duplo metálico removida</t>
  </si>
  <si>
    <t>M3723</t>
  </si>
  <si>
    <t>Estrutura de semipórtico metálico removida</t>
  </si>
  <si>
    <t>M3727</t>
  </si>
  <si>
    <t>Mangueira para hidrojateamento com pressão de trabalho de até 17,5 MPa (2.538 psi) - D = 25 mm (1")</t>
  </si>
  <si>
    <t>M3728</t>
  </si>
  <si>
    <t>Mangueira para sistema de sucção a vácuo com vazão de entrada de até 3,6 m³/h (60 l/min) - D = 72,5 mm (3")</t>
  </si>
  <si>
    <t>M3729</t>
  </si>
  <si>
    <t>Detritos removidos de bueiros</t>
  </si>
  <si>
    <t>M3730</t>
  </si>
  <si>
    <t>Material triturado - galhos e troncos</t>
  </si>
  <si>
    <t>M3772</t>
  </si>
  <si>
    <t>Canal monobloco com corpo e grelha em concreto polímero com efeito autolimpante - carga de controle de 400 kN - C = 100,0 cm, L = 15,0 cm e H = 23,0 cm</t>
  </si>
  <si>
    <t>M3773</t>
  </si>
  <si>
    <t>Canal monobloco com corpo e grelha em concreto polímero com efeito autolimpante - carga de controle de 400 kN - C = 100,0 cm, L = 25,0 cm e H = 32,0 cm</t>
  </si>
  <si>
    <t>M3774</t>
  </si>
  <si>
    <t>Canal monobloco com corpo e grelha em concreto polímero com efeito autolimpante - carga de controle de 900 kN - C = 100,0 cm, L = 16,0 cm e H = 26,5 cm</t>
  </si>
  <si>
    <t>M3775</t>
  </si>
  <si>
    <t>Canal monobloco com corpo e grelha em concreto polímero com efeito autolimpante - carga de controle de 900 kN - C = 100,0 cm, L = 21,0 cm e H = 28,0 cm</t>
  </si>
  <si>
    <t>M3776</t>
  </si>
  <si>
    <t>Canal monobloco com corpo e grelha em concreto polímero com efeito autolimpante - carga de controle de 900 kN - C = 100,0 cm, L = 21,0 cm e H = 38,0 cm</t>
  </si>
  <si>
    <t>M3777</t>
  </si>
  <si>
    <t>Canal monobloco com corpo e grelha em concreto polímero com efeito autolimpante - carga de controle de 900 kN - C = 100,0 cm, L = 21,0 cm e H = 48,0 cm</t>
  </si>
  <si>
    <t>M3778</t>
  </si>
  <si>
    <t>Canal monobloco com corpo e grelha em concreto polímero com efeito autolimpante - carga de controle de 900 kN - C = 100,0 cm, L = 26,0 cm e H = 33,0 cm</t>
  </si>
  <si>
    <t>M3779</t>
  </si>
  <si>
    <t>Canal monobloco com corpo e grelha em concreto polímero com efeito autolimpante - carga de controle de 900 kN - C = 100,0 cm, L = 26,0 cm e H = 53,0 cm</t>
  </si>
  <si>
    <t>M3780</t>
  </si>
  <si>
    <t>Canal monobloco com corpo e grelha em concreto polímero com efeito autolimpante - carga de controle de 900 kN - C = 200,0 cm, L = 40,0 cm e H = 59,5 cm</t>
  </si>
  <si>
    <t>M3781</t>
  </si>
  <si>
    <t>Canal em polietileno e polipropileno com efeito autolimpante e grelha de encaixe em poliamida reforçada - carga de controle de 250 kN - C = 100,0 cm, L = 16,0 cm e H = 12,2 cm</t>
  </si>
  <si>
    <t>M3782</t>
  </si>
  <si>
    <t>Canal em polietileno e polipropileno com efeito autolimpante e grelha de encaixe em poliamida reforçada - carga de controle de 250 kN - C = 100,0 cm, L = 16,0 cm e H = 17,2 cm</t>
  </si>
  <si>
    <t>M3783</t>
  </si>
  <si>
    <t>Canal em polietileno e polipropileno com efeito autolimpante e grelha de encaixe em poliamida reforçada - carga de controle de 250 kN - C = 100,0 cm, L = 16,0 cm e H = 5,5 cm</t>
  </si>
  <si>
    <t>M3784</t>
  </si>
  <si>
    <t>Canal em polietileno e polipropileno com efeito autolimpante e grelha de encaixe em ferro fundido dúctil - carga de controle de 400 kN - C = 100,0 cm, L = 14,7 cm e H = 15,7 cm</t>
  </si>
  <si>
    <t>M3785</t>
  </si>
  <si>
    <t>Canal em polietileno e polipropileno com efeito autolimpante e grelha de encaixe em ferro fundido dúctil - carga de controle de 400 kN - C = 100,0 cm, L = 24,7 cm e H = 20,8 cm</t>
  </si>
  <si>
    <t>M3786</t>
  </si>
  <si>
    <t>Canal em polietileno e polipropileno com efeito autolimpante e grelha de encaixe em ferro fundido dúctil - carga de controle de 400 kN - C = 100,0 cm, L = 34,9 cm e H = 25,8 cm</t>
  </si>
  <si>
    <t>M3787</t>
  </si>
  <si>
    <t>Canal em polietileno e polipropileno com efeito autolimpante e grelha de encaixe em ferro fundido dúctil - carga de controle de 600 kN - C = 100,0 cm, L = 16,0 cm e H = 12,2 cm</t>
  </si>
  <si>
    <t>M3788</t>
  </si>
  <si>
    <t>Canal em polietileno e polipropileno com efeito autolimpante e grelha de encaixe em ferro fundido dúctil - carga de controle de 600 kN - C = 100,0 cm, L = 21,2 cm e H = 18,0 cm</t>
  </si>
  <si>
    <t>M3789</t>
  </si>
  <si>
    <t>Canal em polietileno e polipropileno com efeito autolimpante e grelha de encaixe em ferro fundido dúctil - carga de controle de 600 kN - C = 100,0 cm, L = 26,2 cm e H = 17,2 cm</t>
  </si>
  <si>
    <t>M3790</t>
  </si>
  <si>
    <t>Canal em polietileno e polipropileno com efeito autolimpante e abertura de captação em ferro fundido dúctil - carga de controle de 900 kN - C = 100,0 cm, L = 21,0 cm e H = 57,9 cm</t>
  </si>
  <si>
    <t>M3791</t>
  </si>
  <si>
    <t>Canal em polietileno e polipropileno com efeito autolimpante e abertura de captação em ferro fundido dúctil - carga de controle de 900 kN - C = 100,0 cm, L = 25,2 cm e H = 57,8 cm</t>
  </si>
  <si>
    <t>M3792</t>
  </si>
  <si>
    <t>Canal em polietileno e polipropileno com efeito autolimpante e abertura de captação em ferro fundido dúctil - carga de controle de 900 kN - C = 100,0 cm, L = 42,0 cm e H = 95,0 cm</t>
  </si>
  <si>
    <t>M3793</t>
  </si>
  <si>
    <t>Canal em polietileno e polipropileno com efeito autolimpante e abertura de captação em ferro fundido dúctil - carga de controle de 900 kN - C = 114,2 cm, L = 78,0 cm e H = 106,0 cm</t>
  </si>
  <si>
    <t>M3795</t>
  </si>
  <si>
    <t>Custo equivalente da construção civil para construção do Estaleiro Padrão</t>
  </si>
  <si>
    <t>M3801</t>
  </si>
  <si>
    <t>Animais de grande porte mortos em rodovia</t>
  </si>
  <si>
    <t>M3802</t>
  </si>
  <si>
    <t>Animais de pequeno porte mortos em rodovia</t>
  </si>
  <si>
    <t>M3803</t>
  </si>
  <si>
    <t>Emborrachados de pneus espalhados em rodovia</t>
  </si>
  <si>
    <t>M3804</t>
  </si>
  <si>
    <t>Espécimes arbóreos de até 20 m tombados na pista</t>
  </si>
  <si>
    <t>M3805</t>
  </si>
  <si>
    <t>Espécimes arbóreos de 20 a 40 m tombados na pista</t>
  </si>
  <si>
    <t>M3806</t>
  </si>
  <si>
    <t>Sucatas derramadas em rodovia</t>
  </si>
  <si>
    <t>M3807</t>
  </si>
  <si>
    <t>Veículos de grande porte incendiados em rodovia</t>
  </si>
  <si>
    <t>M3808</t>
  </si>
  <si>
    <t>Veículos de médio porte incendiados em rodovia</t>
  </si>
  <si>
    <t>M3809</t>
  </si>
  <si>
    <t>Veículos de grande porte tombados em rodovia</t>
  </si>
  <si>
    <t>M3810</t>
  </si>
  <si>
    <t>Veículos de médio porte tombados em rodovia</t>
  </si>
  <si>
    <t>M3811</t>
  </si>
  <si>
    <t>Veículos de pequeno porte tombados em rodovia</t>
  </si>
  <si>
    <t>M3813</t>
  </si>
  <si>
    <t>Vidros, caixas e engradados derramados na pista</t>
  </si>
  <si>
    <t>M3821</t>
  </si>
  <si>
    <t>Tacha refletiva em plástico injetado bidirecional com um pino - tipo I</t>
  </si>
  <si>
    <t>M3822</t>
  </si>
  <si>
    <t>Tacha refletiva em plástico injetado bidirecional com um pino - tipo II</t>
  </si>
  <si>
    <t>M3823</t>
  </si>
  <si>
    <t>Tacha refletiva em plástico injetado bidirecional com um pino - tipo III</t>
  </si>
  <si>
    <t>M3824</t>
  </si>
  <si>
    <t>Tacha refletiva em plástico injetado bidirecional com um pino - tipo IV</t>
  </si>
  <si>
    <t>M3825</t>
  </si>
  <si>
    <t>Tacha refletiva em plástico injetado bidirecional sem pino - tipo I</t>
  </si>
  <si>
    <t>M3826</t>
  </si>
  <si>
    <t>Tacha refletiva em plástico injetado bidirecional sem pino - tipo II</t>
  </si>
  <si>
    <t>M3827</t>
  </si>
  <si>
    <t>Tacha refletiva em plástico injetado bidirecional sem pino - tipo III</t>
  </si>
  <si>
    <t>M3828</t>
  </si>
  <si>
    <t>Tacha refletiva em plástico injetado bidirecional sem pino - tipo IV</t>
  </si>
  <si>
    <t>M3829</t>
  </si>
  <si>
    <t>Tacha refletiva em plástico injetado monodirecional com um pino - tipo I</t>
  </si>
  <si>
    <t>M3830</t>
  </si>
  <si>
    <t>Tacha refletiva em plástico injetado monodirecional com um pino - tipo II</t>
  </si>
  <si>
    <t>M3831</t>
  </si>
  <si>
    <t>Tacha refletiva em plástico injetado monodirecional com um pino - tipo III</t>
  </si>
  <si>
    <t>M3832</t>
  </si>
  <si>
    <t>Tacha refletiva em plástico injetado monodirecional com um pino - tipo IV</t>
  </si>
  <si>
    <t>M3833</t>
  </si>
  <si>
    <t>Tacha refletiva em plástico injetado monodirecional sem pino - tipo I</t>
  </si>
  <si>
    <t>M3834</t>
  </si>
  <si>
    <t>Tacha refletiva em plástico injetado monodirecional sem pino - tipo II</t>
  </si>
  <si>
    <t>M3835</t>
  </si>
  <si>
    <t>Tacha refletiva em plástico injetado monodirecional sem pino - tipo III</t>
  </si>
  <si>
    <t>M3836</t>
  </si>
  <si>
    <t>Tacha refletiva em plástico injetado monodirecional sem pino - tipo IV</t>
  </si>
  <si>
    <t>M3837</t>
  </si>
  <si>
    <t>Tacha refletiva em resina sintética bidirecional com um pino - tipo I</t>
  </si>
  <si>
    <t>M3838</t>
  </si>
  <si>
    <t>Tacha refletiva em resina sintética bidirecional com um pino - tipo II</t>
  </si>
  <si>
    <t>M3839</t>
  </si>
  <si>
    <t>Tacha refletiva em resina sintética bidirecional com um pino - tipo III</t>
  </si>
  <si>
    <t>M3840</t>
  </si>
  <si>
    <t>Tacha refletiva em resina sintética bidirecional com um pino - tipo IV</t>
  </si>
  <si>
    <t>M3841</t>
  </si>
  <si>
    <t>Tacha refletiva em resina sintética bidirecional sem pino - tipo I</t>
  </si>
  <si>
    <t>M3842</t>
  </si>
  <si>
    <t>Tacha refletiva em resina sintética bidirecional sem pino - tipo II</t>
  </si>
  <si>
    <t>M3843</t>
  </si>
  <si>
    <t>Tacha refletiva em resina sintética bidirecional sem pino - tipo III</t>
  </si>
  <si>
    <t>M3844</t>
  </si>
  <si>
    <t>Tacha refletiva em resina sintética bidirecional sem pino - tipo IV</t>
  </si>
  <si>
    <t>M3845</t>
  </si>
  <si>
    <t>Tacha refletiva em resina sintética monodirecional com um pino - tipo I</t>
  </si>
  <si>
    <t>M3846</t>
  </si>
  <si>
    <t>Tacha refletiva em resina sintética monodirecional com um pino - tipo II</t>
  </si>
  <si>
    <t>M3847</t>
  </si>
  <si>
    <t>Tacha refletiva em resina sintética monodirecional com um pino - tipo III</t>
  </si>
  <si>
    <t>M3848</t>
  </si>
  <si>
    <t>Tacha refletiva em resina sintética monodirecional com um pino - tipo IV</t>
  </si>
  <si>
    <t>M3851</t>
  </si>
  <si>
    <t>Tacha refletiva em resina sintética monodirecional sem pino - tipo I</t>
  </si>
  <si>
    <t>M3852</t>
  </si>
  <si>
    <t>Tacha refletiva em resina sintética monodirecional sem pino - tipo II</t>
  </si>
  <si>
    <t>M3853</t>
  </si>
  <si>
    <t>Tacha refletiva em resina sintética monodirecional sem pino - tipo III</t>
  </si>
  <si>
    <t>M3854</t>
  </si>
  <si>
    <t>Tacha refletiva em resina sintética monodirecional sem pino - tipo IV</t>
  </si>
  <si>
    <t>M3855</t>
  </si>
  <si>
    <t>Tacha refletiva metálica bidirecional com dois pinos - tipo II</t>
  </si>
  <si>
    <t>M3856</t>
  </si>
  <si>
    <t>Tacha refletiva metálica bidirecional com dois pinos - tipo III</t>
  </si>
  <si>
    <t>M3857</t>
  </si>
  <si>
    <t>Tacha refletiva metálica bidirecional com dois pinos - tipo IV</t>
  </si>
  <si>
    <t>M3858</t>
  </si>
  <si>
    <t>Tacha refletiva metálica bidirecional com um pino - tipo II</t>
  </si>
  <si>
    <t>M3859</t>
  </si>
  <si>
    <t>Tacha refletiva metálica bidirecional com um pino - tipo III</t>
  </si>
  <si>
    <t>M3860</t>
  </si>
  <si>
    <t>Tacha refletiva metálica bidirecional com um pino - tipo IV</t>
  </si>
  <si>
    <t>M3861</t>
  </si>
  <si>
    <t>Tacha refletiva metálica monodirecional com dois pinos - tipo II</t>
  </si>
  <si>
    <t>M3862</t>
  </si>
  <si>
    <t>Tacha refletiva metálica monodirecional com dois pinos - tipo III</t>
  </si>
  <si>
    <t>M3863</t>
  </si>
  <si>
    <t>Tacha refletiva metálica monodirecional com dois pinos - tipo IV</t>
  </si>
  <si>
    <t>M3864</t>
  </si>
  <si>
    <t>Tacha refletiva metálica monodirecional com um pino - tipo II</t>
  </si>
  <si>
    <t>M3865</t>
  </si>
  <si>
    <t>Tacha refletiva metálica monodirecional com um pino - tipo III</t>
  </si>
  <si>
    <t>M3866</t>
  </si>
  <si>
    <t>Tacha refletiva metálica monodirecional com um pino - tipo IV</t>
  </si>
  <si>
    <t>M3867</t>
  </si>
  <si>
    <t>Tachão refletivo em plástico injetado bidirecional</t>
  </si>
  <si>
    <t>M3868</t>
  </si>
  <si>
    <t>Tachão refletivo em plástico injetado monodirecional</t>
  </si>
  <si>
    <t>M3869</t>
  </si>
  <si>
    <t>Tachão refletivo em resina sintética bidirecional</t>
  </si>
  <si>
    <t>M3870</t>
  </si>
  <si>
    <t>Tachão refletivo em resina sintética monodirecional</t>
  </si>
  <si>
    <t>M3900</t>
  </si>
  <si>
    <t>Emulsão asfáltica com polímero - RR-1C-E</t>
  </si>
  <si>
    <t>M3901</t>
  </si>
  <si>
    <t>Reservatório metálico tipo taça - capacidade de 5.000 l</t>
  </si>
  <si>
    <t>M3902</t>
  </si>
  <si>
    <t>Reservatório metálico tipo taça - capacidade de 10.000 l</t>
  </si>
  <si>
    <t>M3903</t>
  </si>
  <si>
    <t>Reservatório metálico tipo taça - capacidade de 20.000 l</t>
  </si>
  <si>
    <t>M3904</t>
  </si>
  <si>
    <t>Reservatório metálico tipo taça - capacidade de 30.000 l</t>
  </si>
  <si>
    <t>M3905</t>
  </si>
  <si>
    <t>AMV tipo TR37, abertura 1:8, bitola métrica</t>
  </si>
  <si>
    <t>M3906</t>
  </si>
  <si>
    <t>AMV tipo TR37, abertura 1:10, bitola métrica</t>
  </si>
  <si>
    <t>M3907</t>
  </si>
  <si>
    <t>AMV tipo TR37, abertura 1:12, bitola métrica</t>
  </si>
  <si>
    <t>M3908</t>
  </si>
  <si>
    <t>AMV tipo TR37, abertura 1:14, bitola métrica</t>
  </si>
  <si>
    <t>M3909</t>
  </si>
  <si>
    <t>Bico para corte a plasma manual - 65A</t>
  </si>
  <si>
    <t>M3910</t>
  </si>
  <si>
    <t>Bico para corte a plasma manual - 45A</t>
  </si>
  <si>
    <t>M3911</t>
  </si>
  <si>
    <t>Bocal para corte a plasma manual - 45A/65A</t>
  </si>
  <si>
    <t>M3912</t>
  </si>
  <si>
    <t>Capa de retenção para corte a plasma manual - 45A/65A</t>
  </si>
  <si>
    <t>M3913</t>
  </si>
  <si>
    <t>Eletrodo para corte a plasma manual - 45A/65A</t>
  </si>
  <si>
    <t>M3914</t>
  </si>
  <si>
    <t>Distribuidor de gás para corte a plasma manual - 45A/65A</t>
  </si>
  <si>
    <t>M3915</t>
  </si>
  <si>
    <t>Parafuso de cabeça sextavada em aço inox - D = 12,7 mm (1/2") e C = 38,1 mm (1.1/2")</t>
  </si>
  <si>
    <t>M3916</t>
  </si>
  <si>
    <t>Porca sextavada em aço inox para parafuso - D = 12,7 mm (1/2")</t>
  </si>
  <si>
    <t>M3917</t>
  </si>
  <si>
    <t>Arruela lisa em aço inox - D = 12,7 mm (1/2")</t>
  </si>
  <si>
    <t>M3918</t>
  </si>
  <si>
    <t>Disco de corte com 80 dentes multimaterial - D = 250 mm</t>
  </si>
  <si>
    <t>M3919</t>
  </si>
  <si>
    <t>Lixa d'água Nº 360</t>
  </si>
  <si>
    <t>M3920</t>
  </si>
  <si>
    <t>Diluente para tinta epóxi bicomponente ou tricomponente</t>
  </si>
  <si>
    <t>M3921</t>
  </si>
  <si>
    <t>Tinta à base de resina epóxi óxido de ferro</t>
  </si>
  <si>
    <t>M3922</t>
  </si>
  <si>
    <t>Diluente para esmalte poliuretano de dois componentes</t>
  </si>
  <si>
    <t>M3923</t>
  </si>
  <si>
    <t>Tinta esmalte poliuretano bicomponente</t>
  </si>
  <si>
    <t>M3924</t>
  </si>
  <si>
    <t>Catalisador para tinta fosfatizante</t>
  </si>
  <si>
    <t>M3925</t>
  </si>
  <si>
    <t>Tinta fosfatizante para fundo preparador de pintura</t>
  </si>
  <si>
    <t>M3926</t>
  </si>
  <si>
    <t>Luva em aço galvanizado com rosca BSP classe leve - D = 12,5 mm (1/2")</t>
  </si>
  <si>
    <t>M3927</t>
  </si>
  <si>
    <t>Plug tipo bujão em aço galvanizado com rosca BSP - D = 15 mm (1/2")</t>
  </si>
  <si>
    <t>M3928</t>
  </si>
  <si>
    <t>Tubo em aço-carbono - E = 3,35 mm e D = 80 mm (3")</t>
  </si>
  <si>
    <t>M3929</t>
  </si>
  <si>
    <t>Tubo em aço-carbono - E = 3,00 mm e D = 150 mm (6")</t>
  </si>
  <si>
    <t>M3931</t>
  </si>
  <si>
    <t>Cantoneira em alumínio de abas iguais - L = 38,1 mm e E = 4,76 mm</t>
  </si>
  <si>
    <t>M3932</t>
  </si>
  <si>
    <t>Parafuso de cabeça sextavada em aço inox - D = 8 mm (M8) e C = 20 mm</t>
  </si>
  <si>
    <t>M3933</t>
  </si>
  <si>
    <t>Porca sextavada em aço inox para parafuso - D = 8 mm (M8)</t>
  </si>
  <si>
    <t>M3934</t>
  </si>
  <si>
    <t>Arruela lisa em aço inox para parafuso - D = 8,4 mm (M8)</t>
  </si>
  <si>
    <t>M3935</t>
  </si>
  <si>
    <t>Arruela de pressão em aço inox para parafuso - D = 8,1 mm (M8)</t>
  </si>
  <si>
    <t>M3936</t>
  </si>
  <si>
    <t>Parafuso de cabeça sextavada em aço inox - D = 12,7 mm (1/2") e C = 19,05 mm (3/4")</t>
  </si>
  <si>
    <t>M3939</t>
  </si>
  <si>
    <t>Barra redonda em aço SAE 1020 - D = 25,4 mm (1")</t>
  </si>
  <si>
    <t>M3947</t>
  </si>
  <si>
    <t>Tubo em aço - E = 3,00 mm e seção de 40 x 40 mm</t>
  </si>
  <si>
    <t>M3949</t>
  </si>
  <si>
    <t>Desmoldante para fôrmas metálicas</t>
  </si>
  <si>
    <t>M4413</t>
  </si>
  <si>
    <t>Arame E70S6 para solda MIG/MAG - D = 0,9 mm</t>
  </si>
  <si>
    <r>
      <rPr>
        <b/>
        <sz val="7"/>
        <rFont val="Arial"/>
        <family val="2"/>
      </rPr>
      <t>Cód. Padrão</t>
    </r>
  </si>
  <si>
    <r>
      <rPr>
        <b/>
        <sz val="7"/>
        <rFont val="Arial"/>
        <family val="2"/>
      </rPr>
      <t>Descrição do serviço</t>
    </r>
  </si>
  <si>
    <r>
      <rPr>
        <b/>
        <sz val="7"/>
        <rFont val="Arial"/>
        <family val="2"/>
      </rPr>
      <t>Unidade</t>
    </r>
  </si>
  <si>
    <r>
      <rPr>
        <b/>
        <sz val="7"/>
        <rFont val="Arial"/>
        <family val="2"/>
      </rPr>
      <t>Preço unitário</t>
    </r>
  </si>
  <si>
    <r>
      <rPr>
        <b/>
        <sz val="7"/>
        <rFont val="Arial"/>
        <family val="2"/>
      </rPr>
      <t>Transporte</t>
    </r>
  </si>
  <si>
    <r>
      <rPr>
        <sz val="7"/>
        <rFont val="Arial MT"/>
        <family val="2"/>
      </rPr>
      <t>Capina manual, inclusive limpeza</t>
    </r>
  </si>
  <si>
    <r>
      <rPr>
        <sz val="7"/>
        <rFont val="Arial MT"/>
        <family val="2"/>
      </rPr>
      <t>M2</t>
    </r>
  </si>
  <si>
    <r>
      <rPr>
        <sz val="7"/>
        <rFont val="Arial MT"/>
        <family val="2"/>
      </rPr>
      <t>Carga de escoria de aciaria de vagão ferroviário supervisionado</t>
    </r>
  </si>
  <si>
    <r>
      <rPr>
        <sz val="7"/>
        <rFont val="Arial MT"/>
        <family val="2"/>
      </rPr>
      <t>M3</t>
    </r>
  </si>
  <si>
    <r>
      <rPr>
        <sz val="7"/>
        <rFont val="Arial MT"/>
        <family val="2"/>
      </rPr>
      <t>Carga de material de 1ª categoria</t>
    </r>
  </si>
  <si>
    <r>
      <rPr>
        <sz val="7"/>
        <rFont val="Arial MT"/>
        <family val="2"/>
      </rPr>
      <t>Carga de material de 2ª categoria (solo, areia, brita, excl. rocha escavada)</t>
    </r>
  </si>
  <si>
    <r>
      <rPr>
        <sz val="7"/>
        <rFont val="Arial MT"/>
        <family val="2"/>
      </rPr>
      <t>Carga de material de 3ª categoria (rocha)</t>
    </r>
  </si>
  <si>
    <r>
      <rPr>
        <sz val="7"/>
        <rFont val="Arial MT"/>
        <family val="2"/>
      </rPr>
      <t>Compactação de aterros em rocha</t>
    </r>
  </si>
  <si>
    <r>
      <rPr>
        <sz val="7"/>
        <rFont val="Arial MT"/>
        <family val="2"/>
      </rPr>
      <t>Compactação de aterros 100% P.I.</t>
    </r>
  </si>
  <si>
    <r>
      <rPr>
        <sz val="7"/>
        <rFont val="Arial MT"/>
        <family val="2"/>
      </rPr>
      <t>Compactação de aterros 100% PN</t>
    </r>
  </si>
  <si>
    <r>
      <rPr>
        <sz val="7"/>
        <rFont val="Arial MT"/>
        <family val="2"/>
      </rPr>
      <t>Decapagem de pedreira, 1ª categoria, com escavadeira</t>
    </r>
  </si>
  <si>
    <r>
      <rPr>
        <sz val="7"/>
        <rFont val="Arial MT"/>
        <family val="2"/>
      </rPr>
      <t>Decapagem de pedreira, 1ª categoria, com trator de esteiras</t>
    </r>
  </si>
  <si>
    <r>
      <rPr>
        <sz val="7"/>
        <rFont val="Arial MT"/>
        <family val="2"/>
      </rPr>
      <t>Demolição de material de 3ª categoria com fio diamantado</t>
    </r>
  </si>
  <si>
    <r>
      <rPr>
        <sz val="7"/>
        <rFont val="Arial MT"/>
        <family val="2"/>
      </rPr>
      <t>m³</t>
    </r>
  </si>
  <si>
    <r>
      <rPr>
        <sz val="7"/>
        <rFont val="Arial MT"/>
        <family val="2"/>
      </rPr>
      <t xml:space="preserve">Demolição de rocha a frio, até altura de 3,0m, com argamassa expansiva, inclusive remoção
</t>
    </r>
    <r>
      <rPr>
        <sz val="7"/>
        <rFont val="Arial MT"/>
        <family val="2"/>
      </rPr>
      <t>com escavadeira</t>
    </r>
  </si>
  <si>
    <r>
      <rPr>
        <sz val="7"/>
        <rFont val="Arial MT"/>
        <family val="2"/>
      </rPr>
      <t xml:space="preserve">Demolição de rocha a frio até 3 metros com utilização de argamassa expansiva, inclusive
</t>
    </r>
    <r>
      <rPr>
        <sz val="7"/>
        <rFont val="Arial MT"/>
        <family val="2"/>
      </rPr>
      <t>remoção com trator de esteiras</t>
    </r>
  </si>
  <si>
    <r>
      <rPr>
        <sz val="7"/>
        <rFont val="Arial MT"/>
        <family val="2"/>
      </rPr>
      <t>Desmonte de rocha</t>
    </r>
  </si>
  <si>
    <r>
      <rPr>
        <sz val="7"/>
        <rFont val="Arial MT"/>
        <family val="2"/>
      </rPr>
      <t>Destocamento de árvores com diâmetro  &gt; 30 cm, com trator de esteira</t>
    </r>
  </si>
  <si>
    <r>
      <rPr>
        <sz val="7"/>
        <rFont val="Arial MT"/>
        <family val="2"/>
      </rPr>
      <t>Ud</t>
    </r>
  </si>
  <si>
    <r>
      <rPr>
        <sz val="7"/>
        <rFont val="Arial MT"/>
        <family val="2"/>
      </rPr>
      <t>Destocamento de árvores com diâmetro de 15 a 30 cm, com trator de esteira</t>
    </r>
  </si>
  <si>
    <r>
      <rPr>
        <sz val="7"/>
        <rFont val="Arial MT"/>
        <family val="2"/>
      </rPr>
      <t>Escalonamento de taludes com escavadeira</t>
    </r>
  </si>
  <si>
    <r>
      <rPr>
        <sz val="7"/>
        <rFont val="Arial MT"/>
        <family val="2"/>
      </rPr>
      <t>Escalonamento de taludes, com trator de esteiras</t>
    </r>
  </si>
  <si>
    <r>
      <rPr>
        <sz val="7"/>
        <rFont val="Arial MT"/>
        <family val="2"/>
      </rPr>
      <t xml:space="preserve">Escavação, carga e transporte de material de 1ª cat. até 200 m com moto-escavo-
</t>
    </r>
    <r>
      <rPr>
        <sz val="7"/>
        <rFont val="Arial MT"/>
        <family val="2"/>
      </rPr>
      <t>transportador</t>
    </r>
  </si>
  <si>
    <r>
      <rPr>
        <sz val="7"/>
        <rFont val="Arial MT"/>
        <family val="2"/>
      </rPr>
      <t xml:space="preserve">Escavação, carga e transporte de material de 1ª cat. 1000 a 1200 m com moto-escavo-
</t>
    </r>
    <r>
      <rPr>
        <sz val="7"/>
        <rFont val="Arial MT"/>
        <family val="2"/>
      </rPr>
      <t>transportador</t>
    </r>
  </si>
  <si>
    <r>
      <rPr>
        <sz val="7"/>
        <rFont val="Arial MT"/>
        <family val="2"/>
      </rPr>
      <t xml:space="preserve">Escavação, carga e transporte de material de 1ª cat. 200 a 400 m com moto-escavo-
</t>
    </r>
    <r>
      <rPr>
        <sz val="7"/>
        <rFont val="Arial MT"/>
        <family val="2"/>
      </rPr>
      <t>transportador</t>
    </r>
  </si>
  <si>
    <r>
      <rPr>
        <sz val="7"/>
        <rFont val="Arial MT"/>
        <family val="2"/>
      </rPr>
      <t xml:space="preserve">Escavação, carga e transporte de material de 1ª cat. 400 a 600 m com moto-escavo-
</t>
    </r>
    <r>
      <rPr>
        <sz val="7"/>
        <rFont val="Arial MT"/>
        <family val="2"/>
      </rPr>
      <t>transportador</t>
    </r>
  </si>
  <si>
    <r>
      <rPr>
        <sz val="7"/>
        <rFont val="Arial MT"/>
        <family val="2"/>
      </rPr>
      <t xml:space="preserve">Escavação, carga e transporte de material de 1ª cat. 600 a 800 m com moto-escavo-
</t>
    </r>
    <r>
      <rPr>
        <sz val="7"/>
        <rFont val="Arial MT"/>
        <family val="2"/>
      </rPr>
      <t>transportador</t>
    </r>
  </si>
  <si>
    <r>
      <rPr>
        <sz val="7"/>
        <rFont val="Arial MT"/>
        <family val="2"/>
      </rPr>
      <t xml:space="preserve">Escavação, carga e transporte de material de 1ª cat. 800 a 1000 m com moto-escavo-
</t>
    </r>
    <r>
      <rPr>
        <sz val="7"/>
        <rFont val="Arial MT"/>
        <family val="2"/>
      </rPr>
      <t>transportador</t>
    </r>
  </si>
  <si>
    <r>
      <rPr>
        <sz val="7"/>
        <rFont val="Arial MT"/>
        <family val="2"/>
      </rPr>
      <t xml:space="preserve">Escavação, carga e transporte de material de 2ª cat. até 200 m com moto-escavo-
</t>
    </r>
    <r>
      <rPr>
        <sz val="7"/>
        <rFont val="Arial MT"/>
        <family val="2"/>
      </rPr>
      <t>transportador</t>
    </r>
  </si>
  <si>
    <r>
      <rPr>
        <sz val="7"/>
        <rFont val="Arial MT"/>
        <family val="2"/>
      </rPr>
      <t xml:space="preserve">Escavação, carga e transporte de material de 2ª cat. 1000 a 1200 m com moto-escavo-
</t>
    </r>
    <r>
      <rPr>
        <sz val="7"/>
        <rFont val="Arial MT"/>
        <family val="2"/>
      </rPr>
      <t>transportador</t>
    </r>
  </si>
  <si>
    <r>
      <rPr>
        <sz val="7"/>
        <rFont val="Arial MT"/>
        <family val="2"/>
      </rPr>
      <t xml:space="preserve">Escavação, carga e transporte de material de 2ª cat. 200 a 400 m com moto-escavo-
</t>
    </r>
    <r>
      <rPr>
        <sz val="7"/>
        <rFont val="Arial MT"/>
        <family val="2"/>
      </rPr>
      <t>transportador</t>
    </r>
  </si>
  <si>
    <r>
      <rPr>
        <sz val="7"/>
        <rFont val="Arial MT"/>
        <family val="2"/>
      </rPr>
      <t xml:space="preserve">Escavação, carga e transporte de material de 2ª cat. 400 a 600 m com moto-escavo-
</t>
    </r>
    <r>
      <rPr>
        <sz val="7"/>
        <rFont val="Arial MT"/>
        <family val="2"/>
      </rPr>
      <t>transportador</t>
    </r>
  </si>
  <si>
    <r>
      <rPr>
        <sz val="7"/>
        <rFont val="Arial MT"/>
        <family val="2"/>
      </rPr>
      <t xml:space="preserve">Escavação, carga e transporte de material de 2ª cat. 600 a 800 m com moto-escavo-
</t>
    </r>
    <r>
      <rPr>
        <sz val="7"/>
        <rFont val="Arial MT"/>
        <family val="2"/>
      </rPr>
      <t>transportador</t>
    </r>
  </si>
  <si>
    <r>
      <rPr>
        <sz val="7"/>
        <rFont val="Arial MT"/>
        <family val="2"/>
      </rPr>
      <t xml:space="preserve">Escavação, carga e transporte de material de 2ª cat. 800 a 1000 m com moto-escavo-
</t>
    </r>
    <r>
      <rPr>
        <sz val="7"/>
        <rFont val="Arial MT"/>
        <family val="2"/>
      </rPr>
      <t>transportador</t>
    </r>
  </si>
  <si>
    <r>
      <rPr>
        <sz val="7"/>
        <rFont val="Arial MT"/>
        <family val="2"/>
      </rPr>
      <t>Escavação e carga de material de barreira (remoção)</t>
    </r>
  </si>
  <si>
    <r>
      <rPr>
        <sz val="7"/>
        <rFont val="Arial MT"/>
        <family val="2"/>
      </rPr>
      <t>Escavação e carga de material de 1ª categoria com escavadeira</t>
    </r>
  </si>
  <si>
    <r>
      <rPr>
        <sz val="7"/>
        <rFont val="Arial MT"/>
        <family val="2"/>
      </rPr>
      <t>Escavação e carga de material de 1ª categoria, com trator de esteira e pá carregadeira</t>
    </r>
  </si>
  <si>
    <r>
      <rPr>
        <sz val="7"/>
        <rFont val="Arial MT"/>
        <family val="2"/>
      </rPr>
      <t>Escavação e carga de material de 2ª categoria com escavadeira</t>
    </r>
  </si>
  <si>
    <r>
      <rPr>
        <sz val="7"/>
        <rFont val="Arial MT"/>
        <family val="2"/>
      </rPr>
      <t>Escavação e carga de material de 2ª categoria, com trator de esteira e pá carregadeira</t>
    </r>
  </si>
  <si>
    <r>
      <rPr>
        <sz val="7"/>
        <rFont val="Arial MT"/>
        <family val="2"/>
      </rPr>
      <t>Escavação e carga de material de 3ª categoria (fogo controlado)</t>
    </r>
  </si>
  <si>
    <r>
      <rPr>
        <sz val="7"/>
        <rFont val="Arial MT"/>
        <family val="2"/>
      </rPr>
      <t>Escavação e carga de material de 3ª categoria (H bancada &gt;1,0 m)</t>
    </r>
  </si>
  <si>
    <r>
      <rPr>
        <sz val="7"/>
        <rFont val="Arial MT"/>
        <family val="2"/>
      </rPr>
      <t>Espalhamento / regularização / compactação de material em bota-fora</t>
    </r>
  </si>
  <si>
    <r>
      <rPr>
        <sz val="7"/>
        <rFont val="Arial MT"/>
        <family val="2"/>
      </rPr>
      <t>Espalhamento de material de 1ª categoria com motoniveladora</t>
    </r>
  </si>
  <si>
    <r>
      <rPr>
        <sz val="7"/>
        <rFont val="Arial MT"/>
        <family val="2"/>
      </rPr>
      <t>Espalhamento de material de 1ª categoria com trator de esteiras</t>
    </r>
  </si>
  <si>
    <r>
      <rPr>
        <sz val="7"/>
        <rFont val="Arial MT"/>
        <family val="2"/>
      </rPr>
      <t xml:space="preserve">Forro de regularização sobre plataforma de enrocamento para tráfego de caminhões, inclusive
</t>
    </r>
    <r>
      <rPr>
        <sz val="7"/>
        <rFont val="Arial MT"/>
        <family val="2"/>
      </rPr>
      <t>fornecimento do pó de pedra e da pedra demão</t>
    </r>
  </si>
  <si>
    <r>
      <rPr>
        <sz val="7"/>
        <rFont val="Arial MT"/>
        <family val="2"/>
      </rPr>
      <t>Fragmentação de rocha (fogacheamento)</t>
    </r>
  </si>
  <si>
    <r>
      <rPr>
        <sz val="7"/>
        <rFont val="Arial MT"/>
        <family val="2"/>
      </rPr>
      <t>Limpeza de acostamento</t>
    </r>
  </si>
  <si>
    <r>
      <rPr>
        <sz val="7"/>
        <rFont val="Arial MT"/>
        <family val="2"/>
      </rPr>
      <t xml:space="preserve">Limpeza, desmatamento e destocamento de árvores com diâmetro até 15 cm, com trator de
</t>
    </r>
    <r>
      <rPr>
        <sz val="7"/>
        <rFont val="Arial MT"/>
        <family val="2"/>
      </rPr>
      <t>esteira</t>
    </r>
  </si>
  <si>
    <r>
      <rPr>
        <sz val="7"/>
        <rFont val="Arial MT"/>
        <family val="2"/>
      </rPr>
      <t>Limpeza, desmatamento e destocamento de jazida com remoçao 15 cm solo orgânico</t>
    </r>
  </si>
  <si>
    <r>
      <rPr>
        <sz val="7"/>
        <rFont val="Arial MT"/>
        <family val="2"/>
      </rPr>
      <t xml:space="preserve">Limpeza e desmatamento em área alagada (pântano) com ferramentas manuais, inclusive
</t>
    </r>
    <r>
      <rPr>
        <sz val="7"/>
        <rFont val="Arial MT"/>
        <family val="2"/>
      </rPr>
      <t>moto serra</t>
    </r>
  </si>
  <si>
    <r>
      <rPr>
        <sz val="7"/>
        <rFont val="Arial MT"/>
        <family val="2"/>
      </rPr>
      <t>Limpeza em superfície de concreto com jateamento d'água sob pressão</t>
    </r>
  </si>
  <si>
    <r>
      <rPr>
        <sz val="7"/>
        <rFont val="Arial MT"/>
        <family val="2"/>
      </rPr>
      <t>m2</t>
    </r>
  </si>
  <si>
    <r>
      <rPr>
        <sz val="7"/>
        <rFont val="Arial MT"/>
        <family val="2"/>
      </rPr>
      <t>Pré-fissuramento de taludes de rocha</t>
    </r>
  </si>
  <si>
    <r>
      <rPr>
        <sz val="7"/>
        <rFont val="Arial MT"/>
        <family val="2"/>
      </rPr>
      <t>Remoção de solos moles, incluindo carregamento mecânico com escavadeira hidráulica</t>
    </r>
  </si>
  <si>
    <r>
      <rPr>
        <sz val="7"/>
        <rFont val="Arial MT"/>
        <family val="2"/>
      </rPr>
      <t xml:space="preserve">Roçada manual com roçadeira costal, ferramentas manuais, inclusive limpeza e remoção com
</t>
    </r>
    <r>
      <rPr>
        <sz val="7"/>
        <rFont val="Arial MT"/>
        <family val="2"/>
      </rPr>
      <t>retroescavadeira</t>
    </r>
  </si>
  <si>
    <r>
      <rPr>
        <sz val="7"/>
        <rFont val="Arial MT"/>
        <family val="2"/>
      </rPr>
      <t>Roçada manual com roçadeira costal, ferramentas manuais, inclusive limpeza manual</t>
    </r>
  </si>
  <si>
    <r>
      <rPr>
        <sz val="7"/>
        <rFont val="Arial MT"/>
        <family val="2"/>
      </rPr>
      <t>Roçada mecânica</t>
    </r>
  </si>
  <si>
    <r>
      <rPr>
        <sz val="7"/>
        <rFont val="Arial MT"/>
        <family val="2"/>
      </rPr>
      <t>Transporte horizontal com trator de lâmina de material de 1ª cat. DMTaté 50m</t>
    </r>
  </si>
  <si>
    <r>
      <rPr>
        <sz val="7"/>
        <rFont val="Arial MT"/>
        <family val="2"/>
      </rPr>
      <t>Grupo de serviço: PAVIMENTAÇÃO</t>
    </r>
  </si>
  <si>
    <r>
      <rPr>
        <sz val="7"/>
        <rFont val="Arial MT"/>
        <family val="2"/>
      </rPr>
      <t xml:space="preserve">Base com mistura de argila, areia e escória de aciaria, 30%,30%,40%, inclusive fornecim.
</t>
    </r>
    <r>
      <rPr>
        <sz val="7"/>
        <rFont val="Arial MT"/>
        <family val="2"/>
      </rPr>
      <t>transp.areia e escória, exclusive fornecim. transp. da argila</t>
    </r>
  </si>
  <si>
    <r>
      <rPr>
        <sz val="7"/>
        <rFont val="Arial MT"/>
        <family val="2"/>
      </rPr>
      <t>A incluir</t>
    </r>
  </si>
  <si>
    <r>
      <rPr>
        <sz val="7"/>
        <rFont val="Arial MT"/>
        <family val="2"/>
      </rPr>
      <t xml:space="preserve">Base com mistura de argila, areia e escória de aciaria, 50%,20%,30%, inclusive fornecim.e
</t>
    </r>
    <r>
      <rPr>
        <sz val="7"/>
        <rFont val="Arial MT"/>
        <family val="2"/>
      </rPr>
      <t>transp. areia e escória, exclusive fornecim. e transp.argila</t>
    </r>
  </si>
  <si>
    <r>
      <rPr>
        <sz val="7"/>
        <rFont val="Arial MT"/>
        <family val="2"/>
      </rPr>
      <t xml:space="preserve">Base com mistura de argila 30%, pó de pedra 30% e brita 40%, inclusive fornecimento e
</t>
    </r>
    <r>
      <rPr>
        <sz val="7"/>
        <rFont val="Arial MT"/>
        <family val="2"/>
      </rPr>
      <t>transporte do pó de pedra e da brita</t>
    </r>
  </si>
  <si>
    <r>
      <rPr>
        <sz val="7"/>
        <rFont val="Arial MT"/>
        <family val="2"/>
      </rPr>
      <t xml:space="preserve">Base com mistura de argila 70% e escória de aciaria 30%, inclusive fornecim. e transporte da
</t>
    </r>
    <r>
      <rPr>
        <sz val="7"/>
        <rFont val="Arial MT"/>
        <family val="2"/>
      </rPr>
      <t>escória, exclusive fornecimento e transporte da argila</t>
    </r>
  </si>
  <si>
    <r>
      <rPr>
        <sz val="7"/>
        <rFont val="Arial MT"/>
        <family val="2"/>
      </rPr>
      <t>Base com mistura de Saibro, Argila e Brita, 45%, 15% e 40%, exclusive transporte</t>
    </r>
  </si>
  <si>
    <r>
      <rPr>
        <sz val="7"/>
        <rFont val="Arial MT"/>
        <family val="2"/>
      </rPr>
      <t>Base com mistura de solo 80% e areia 20%, inclusive transporte da areia</t>
    </r>
  </si>
  <si>
    <r>
      <rPr>
        <sz val="7"/>
        <rFont val="Arial MT"/>
        <family val="2"/>
      </rPr>
      <t>Base de brita graduada, inclusive fornecimento e transporte da brita</t>
    </r>
  </si>
  <si>
    <r>
      <rPr>
        <sz val="7"/>
        <rFont val="Arial MT"/>
        <family val="2"/>
      </rPr>
      <t>Base de brita graduada, inclusive fornecimento, exclusive transporte da brita</t>
    </r>
  </si>
  <si>
    <r>
      <rPr>
        <sz val="7"/>
        <rFont val="Arial MT"/>
        <family val="2"/>
      </rPr>
      <t>Base de brita 1, inclusive fornecimento, exclusive transporte da brita</t>
    </r>
  </si>
  <si>
    <r>
      <rPr>
        <sz val="7"/>
        <rFont val="Arial MT"/>
        <family val="2"/>
      </rPr>
      <t>Base de escória de aciaria, inclusive fornecimento e transporte da escória</t>
    </r>
  </si>
  <si>
    <r>
      <rPr>
        <sz val="7"/>
        <rFont val="Arial MT"/>
        <family val="2"/>
      </rPr>
      <t xml:space="preserve">Base de escória/argila na proporção 80:20, inclusive aquisição e transporte da escória,
</t>
    </r>
    <r>
      <rPr>
        <sz val="7"/>
        <rFont val="Arial MT"/>
        <family val="2"/>
      </rPr>
      <t>exclusive argila</t>
    </r>
  </si>
  <si>
    <r>
      <rPr>
        <sz val="7"/>
        <rFont val="Arial MT"/>
        <family val="2"/>
      </rPr>
      <t xml:space="preserve">Base de escória/solo na proporção 75:25, inclusive fornecimento da escória, exceto
</t>
    </r>
    <r>
      <rPr>
        <sz val="7"/>
        <rFont val="Arial MT"/>
        <family val="2"/>
      </rPr>
      <t>fornecimento do solo e transporte do solo e escória</t>
    </r>
  </si>
  <si>
    <r>
      <rPr>
        <sz val="7"/>
        <rFont val="Arial MT"/>
        <family val="2"/>
      </rPr>
      <t xml:space="preserve">Base de solo brita, 20% em peso, inclusive fornecim. da brita, exclusive transporte da brita e
</t>
    </r>
    <r>
      <rPr>
        <sz val="7"/>
        <rFont val="Arial MT"/>
        <family val="2"/>
      </rPr>
      <t>do solo (100% P.IM)</t>
    </r>
  </si>
  <si>
    <r>
      <rPr>
        <sz val="7"/>
        <rFont val="Arial MT"/>
        <family val="2"/>
      </rPr>
      <t>Base de solo brita, 40% em peso, inclusive fornecimento, exclusive transporte da brita</t>
    </r>
  </si>
  <si>
    <r>
      <rPr>
        <sz val="7"/>
        <rFont val="Arial MT"/>
        <family val="2"/>
      </rPr>
      <t>Base de solo brita, 50% em peso, inclusive fornecimento, exclusive transporte da brita</t>
    </r>
  </si>
  <si>
    <r>
      <rPr>
        <sz val="7"/>
        <rFont val="Arial MT"/>
        <family val="2"/>
      </rPr>
      <t>Base de solo brita, 70% em peso, inclusive fornecimento, exclusive transporte da brita</t>
    </r>
  </si>
  <si>
    <r>
      <rPr>
        <sz val="7"/>
        <rFont val="Arial MT"/>
        <family val="2"/>
      </rPr>
      <t>Base de solo brita, 80% em peso, inclusive fornecimento e transporte da brita</t>
    </r>
  </si>
  <si>
    <r>
      <rPr>
        <sz val="7"/>
        <rFont val="Arial MT"/>
        <family val="2"/>
      </rPr>
      <t xml:space="preserve">Base estabilizada granulométricamente. com mistura de escória de aciaria 80% e argila exceto
</t>
    </r>
    <r>
      <rPr>
        <sz val="7"/>
        <rFont val="Arial MT"/>
        <family val="2"/>
      </rPr>
      <t>fornecimento da argila e transporte da argila e escória</t>
    </r>
  </si>
  <si>
    <r>
      <rPr>
        <sz val="7"/>
        <rFont val="Arial MT"/>
        <family val="2"/>
      </rPr>
      <t>Base solo brita, 20% em peso, inclusive fornecimento e transporte da brita</t>
    </r>
  </si>
  <si>
    <r>
      <rPr>
        <sz val="7"/>
        <rFont val="Arial MT"/>
        <family val="2"/>
      </rPr>
      <t>Base solo brita, 30% em peso, inclusive fornecimento e  transporte da brita</t>
    </r>
  </si>
  <si>
    <r>
      <rPr>
        <sz val="7"/>
        <rFont val="Arial MT"/>
        <family val="2"/>
      </rPr>
      <t>Base solo brita, 50% em peso, inclusive fornecimento e transporte da brita</t>
    </r>
  </si>
  <si>
    <r>
      <rPr>
        <sz val="7"/>
        <rFont val="Arial MT"/>
        <family val="2"/>
      </rPr>
      <t>Base solo brita, 70% em peso, inclusive fornecimento e transporte da brita</t>
    </r>
  </si>
  <si>
    <r>
      <rPr>
        <sz val="7"/>
        <rFont val="Arial MT"/>
        <family val="2"/>
      </rPr>
      <t>Base solo brita, 80% em peso, inclusive fornecimento, exclusive transporte da brita</t>
    </r>
  </si>
  <si>
    <r>
      <rPr>
        <sz val="7"/>
        <rFont val="Arial MT"/>
        <family val="2"/>
      </rPr>
      <t xml:space="preserve">Capa selante (emulsão e areia) exclusive fornecimento e transporte comercial da emulsão,
</t>
    </r>
    <r>
      <rPr>
        <sz val="7"/>
        <rFont val="Arial MT"/>
        <family val="2"/>
      </rPr>
      <t>inclusive transporte da areia</t>
    </r>
  </si>
  <si>
    <r>
      <rPr>
        <sz val="7"/>
        <rFont val="Arial MT"/>
        <family val="2"/>
      </rPr>
      <t>Capa selante (emulsão e areia) inclusive fornecimento e transporte comercial da emulsão</t>
    </r>
  </si>
  <si>
    <r>
      <rPr>
        <sz val="7"/>
        <rFont val="Arial MT"/>
        <family val="2"/>
      </rPr>
      <t xml:space="preserve">CBUQ (camada pronta - binder) exclusive fornecimento e transportes do CAP e massa,
</t>
    </r>
    <r>
      <rPr>
        <sz val="7"/>
        <rFont val="Arial MT"/>
        <family val="2"/>
      </rPr>
      <t>inclusive fornecimento e transporte da brita e pó de pedra</t>
    </r>
  </si>
  <si>
    <r>
      <rPr>
        <sz val="7"/>
        <rFont val="Arial MT"/>
        <family val="2"/>
      </rPr>
      <t>t</t>
    </r>
  </si>
  <si>
    <r>
      <rPr>
        <sz val="7"/>
        <rFont val="Arial MT"/>
        <family val="2"/>
      </rPr>
      <t xml:space="preserve">CBUQ (camada pronta - binder) inclusive fornecimento e transporte comercial do CAP,
</t>
    </r>
    <r>
      <rPr>
        <sz val="7"/>
        <rFont val="Arial MT"/>
        <family val="2"/>
      </rPr>
      <t>exclusive transporte da massa</t>
    </r>
  </si>
  <si>
    <r>
      <rPr>
        <sz val="7"/>
        <rFont val="Arial MT"/>
        <family val="2"/>
      </rPr>
      <t>CBUQ (camada pronta - capa) exclusive fornecimento e transportes do CAP e massa</t>
    </r>
  </si>
  <si>
    <r>
      <rPr>
        <sz val="7"/>
        <rFont val="Arial MT"/>
        <family val="2"/>
      </rPr>
      <t xml:space="preserve">CBUQ (camada pronta - capa) inclusive fornecimento e transporte comercial do CAP,
</t>
    </r>
    <r>
      <rPr>
        <sz val="7"/>
        <rFont val="Arial MT"/>
        <family val="2"/>
      </rPr>
      <t>exclusive transporte da massa</t>
    </r>
  </si>
  <si>
    <r>
      <rPr>
        <sz val="7"/>
        <rFont val="Arial MT"/>
        <family val="2"/>
      </rPr>
      <t xml:space="preserve">CBUQ (camada pronta Faixa "B" para revestimento) exclusive fornecimento do CAP e transp.
</t>
    </r>
    <r>
      <rPr>
        <sz val="7"/>
        <rFont val="Arial MT"/>
        <family val="2"/>
      </rPr>
      <t>de todos os materiais</t>
    </r>
  </si>
  <si>
    <r>
      <rPr>
        <sz val="7"/>
        <rFont val="Arial MT"/>
        <family val="2"/>
      </rPr>
      <t xml:space="preserve">CBUQ (camada pronta-faixa "C") , exclusive fornecimento do CAP e transporte de todos os
</t>
    </r>
    <r>
      <rPr>
        <sz val="7"/>
        <rFont val="Arial MT"/>
        <family val="2"/>
      </rPr>
      <t>materiais (traço padrão areia e brita)</t>
    </r>
  </si>
  <si>
    <r>
      <rPr>
        <sz val="7"/>
        <rFont val="Arial MT"/>
        <family val="2"/>
      </rPr>
      <t xml:space="preserve">CBUQ (camada pronta-faixa"C") exclusive fornecimento do CAP e transporte de todos os
</t>
    </r>
    <r>
      <rPr>
        <sz val="7"/>
        <rFont val="Arial MT"/>
        <family val="2"/>
      </rPr>
      <t>materiais</t>
    </r>
  </si>
  <si>
    <r>
      <rPr>
        <sz val="7"/>
        <rFont val="Arial MT"/>
        <family val="2"/>
      </rPr>
      <t>CBUQ (massa asfáltica) exclusive fornecimento e transporte comercial do CAP, (Usinagem)</t>
    </r>
  </si>
  <si>
    <r>
      <rPr>
        <sz val="7"/>
        <rFont val="Arial MT"/>
        <family val="2"/>
      </rPr>
      <t>CBUQ (massa asfáltica) inclusive fornecimento e transporte comercial do CAP (Usinagem)</t>
    </r>
  </si>
  <si>
    <r>
      <rPr>
        <sz val="7"/>
        <rFont val="Arial MT"/>
        <family val="2"/>
      </rPr>
      <t xml:space="preserve">CBUQ (massa asfáltica-faixa"C") exclusive fornecimento CAP e transporte de todos os
</t>
    </r>
    <r>
      <rPr>
        <sz val="7"/>
        <rFont val="Arial MT"/>
        <family val="2"/>
      </rPr>
      <t>materiais</t>
    </r>
  </si>
  <si>
    <r>
      <rPr>
        <sz val="7"/>
        <rFont val="Arial MT"/>
        <family val="2"/>
      </rPr>
      <t>CBUQ (massa fina - faixa"D") exclusive fornecimento do CAP e transp.de todos os materiais</t>
    </r>
  </si>
  <si>
    <r>
      <rPr>
        <sz val="7"/>
        <rFont val="Arial MT"/>
        <family val="2"/>
      </rPr>
      <t xml:space="preserve">CBUQ (massa fina-faixa"D"), exclusive fornecimento do CAP e transporte de todos os
</t>
    </r>
    <r>
      <rPr>
        <sz val="7"/>
        <rFont val="Arial MT"/>
        <family val="2"/>
      </rPr>
      <t>materiais (traço padrão areia e brita)</t>
    </r>
  </si>
  <si>
    <r>
      <rPr>
        <sz val="7"/>
        <rFont val="Arial MT"/>
        <family val="2"/>
      </rPr>
      <t>Demolição e remoção de pavimento asfáltico</t>
    </r>
  </si>
  <si>
    <r>
      <rPr>
        <sz val="7"/>
        <rFont val="Arial MT"/>
        <family val="2"/>
      </rPr>
      <t>Escarificação de base H = 0,10m e capa asfáltica</t>
    </r>
  </si>
  <si>
    <r>
      <rPr>
        <sz val="7"/>
        <rFont val="Arial MT"/>
        <family val="2"/>
      </rPr>
      <t>Escarificação e compactação de base (100% P.I.) H=0,20m</t>
    </r>
  </si>
  <si>
    <r>
      <rPr>
        <sz val="7"/>
        <rFont val="Arial MT"/>
        <family val="2"/>
      </rPr>
      <t>Estabilização granulométrica de solo s/ mistura 100% P.I.</t>
    </r>
  </si>
  <si>
    <r>
      <rPr>
        <sz val="7"/>
        <rFont val="Arial MT"/>
        <family val="2"/>
      </rPr>
      <t>Estabilização granulométrica de solo s/ mistura 100% P.M.</t>
    </r>
  </si>
  <si>
    <r>
      <rPr>
        <sz val="7"/>
        <rFont val="Arial MT"/>
        <family val="2"/>
      </rPr>
      <t xml:space="preserve">Estabilização granulométrica de solos c/ mistura de areia na pista 100%  P.M. (80%, 20%)
</t>
    </r>
    <r>
      <rPr>
        <sz val="7"/>
        <rFont val="Arial MT"/>
        <family val="2"/>
      </rPr>
      <t>exclusive transporte</t>
    </r>
  </si>
  <si>
    <r>
      <rPr>
        <sz val="7"/>
        <rFont val="Arial MT"/>
        <family val="2"/>
      </rPr>
      <t>Estabilização granulométrica de solos c/ mistura na pista 100 % P.I.</t>
    </r>
  </si>
  <si>
    <r>
      <rPr>
        <sz val="7"/>
        <rFont val="Arial MT"/>
        <family val="2"/>
      </rPr>
      <t>Estabilização granulométrica de solos c/ mistura na pista 100%  P.M.</t>
    </r>
  </si>
  <si>
    <r>
      <rPr>
        <sz val="7"/>
        <rFont val="Arial MT"/>
        <family val="2"/>
      </rPr>
      <t>Fresagem de pavimento asfáltico a frio, esp. até 15cm, exclusive transporte de materiais</t>
    </r>
  </si>
  <si>
    <r>
      <rPr>
        <sz val="7"/>
        <rFont val="Arial MT"/>
        <family val="2"/>
      </rPr>
      <t>Fresagem de pavimento asfáltico a frio, esp=5cm, exclusive transporte de materiais</t>
    </r>
  </si>
  <si>
    <r>
      <rPr>
        <sz val="7"/>
        <rFont val="Arial MT"/>
        <family val="2"/>
      </rPr>
      <t>Fresagem de pavimento asfáltico a frio, esp.=5cm inclusive transporte do material</t>
    </r>
  </si>
  <si>
    <r>
      <rPr>
        <sz val="7"/>
        <rFont val="Arial MT"/>
        <family val="2"/>
      </rPr>
      <t>Imprimação exclusive fornecimento e transporte comercial do material betuminoso</t>
    </r>
  </si>
  <si>
    <r>
      <rPr>
        <sz val="7"/>
        <rFont val="Arial MT"/>
        <family val="2"/>
      </rPr>
      <t>Imprimação inclusive fornecimento e transporte comercial do material betuminoso</t>
    </r>
  </si>
  <si>
    <r>
      <rPr>
        <sz val="7"/>
        <rFont val="Arial MT"/>
        <family val="2"/>
      </rPr>
      <t>Lama asfáltica (faixa I - ISSA) exclusive fornecimento e transporte comercial da emulsão</t>
    </r>
  </si>
  <si>
    <r>
      <rPr>
        <sz val="7"/>
        <rFont val="Arial MT"/>
        <family val="2"/>
      </rPr>
      <t>Lama asfáltica (faixa I - ISSA) inclusive fornecimento e transporte comercial da emulsão</t>
    </r>
  </si>
  <si>
    <r>
      <rPr>
        <sz val="7"/>
        <rFont val="Arial MT"/>
        <family val="2"/>
      </rPr>
      <t>Lama asfáltica (faixa II - ISSA) exclusive fornecimento e transporte comercial da emulsão</t>
    </r>
  </si>
  <si>
    <r>
      <rPr>
        <sz val="7"/>
        <rFont val="Arial MT"/>
        <family val="2"/>
      </rPr>
      <t>Lama asfáltica (faixa II - ISSA) inclusive fornecimento e transporte comercial da emulsão</t>
    </r>
  </si>
  <si>
    <r>
      <rPr>
        <sz val="7"/>
        <rFont val="Arial MT"/>
        <family val="2"/>
      </rPr>
      <t>Lama asfáltica (faixa III - ISSA) exclusive fornecimento e transporte comercial da emulsão</t>
    </r>
  </si>
  <si>
    <r>
      <rPr>
        <sz val="7"/>
        <rFont val="Arial MT"/>
        <family val="2"/>
      </rPr>
      <t>Lama asfáltica (faixa III - ISSA) inclusive fornecimento e transporte comercial da emulsão</t>
    </r>
  </si>
  <si>
    <r>
      <rPr>
        <sz val="7"/>
        <rFont val="Arial MT"/>
        <family val="2"/>
      </rPr>
      <t>Lama asfáltica (faixa IV - ISSA) exclusive fornecimento e transporte comercial da emulsão</t>
    </r>
  </si>
  <si>
    <r>
      <rPr>
        <sz val="7"/>
        <rFont val="Arial MT"/>
        <family val="2"/>
      </rPr>
      <t>Lama asfáltica (faixa IV - ISSA) inclusive fornecimento e transporte comercial da emulsão</t>
    </r>
  </si>
  <si>
    <r>
      <rPr>
        <sz val="7"/>
        <rFont val="Arial MT"/>
        <family val="2"/>
      </rPr>
      <t>Lavagem de brita para tratamento</t>
    </r>
  </si>
  <si>
    <r>
      <rPr>
        <sz val="7"/>
        <rFont val="Arial MT"/>
        <family val="2"/>
      </rPr>
      <t>Meio fio (assentamento), inclusive caiação</t>
    </r>
  </si>
  <si>
    <r>
      <rPr>
        <sz val="7"/>
        <rFont val="Arial MT"/>
        <family val="2"/>
      </rPr>
      <t>M</t>
    </r>
  </si>
  <si>
    <r>
      <rPr>
        <sz val="7"/>
        <rFont val="Arial MT"/>
        <family val="2"/>
      </rPr>
      <t>Meio fio (remoção e reassentamento),  inclusive caiação</t>
    </r>
  </si>
  <si>
    <r>
      <rPr>
        <sz val="7"/>
        <rFont val="Arial MT"/>
        <family val="2"/>
      </rPr>
      <t xml:space="preserve">Micro revestimento asfáltico à frio exclusive fornecimento e transporte comercial do material
</t>
    </r>
    <r>
      <rPr>
        <sz val="7"/>
        <rFont val="Arial MT"/>
        <family val="2"/>
      </rPr>
      <t>betuminoso</t>
    </r>
  </si>
  <si>
    <r>
      <rPr>
        <sz val="7"/>
        <rFont val="Arial MT"/>
        <family val="2"/>
      </rPr>
      <t xml:space="preserve">Micro revestimento asfáltico à frio exclusive fornecimento emulsão e transp. de todos os
</t>
    </r>
    <r>
      <rPr>
        <sz val="7"/>
        <rFont val="Arial MT"/>
        <family val="2"/>
      </rPr>
      <t>materiais</t>
    </r>
  </si>
  <si>
    <r>
      <rPr>
        <sz val="7"/>
        <rFont val="Arial MT"/>
        <family val="2"/>
      </rPr>
      <t xml:space="preserve">Micro revestimento asfáltico à frio inclusive fornecimento e transporte comercial do material
</t>
    </r>
    <r>
      <rPr>
        <sz val="7"/>
        <rFont val="Arial MT"/>
        <family val="2"/>
      </rPr>
      <t>betuminoso</t>
    </r>
  </si>
  <si>
    <r>
      <rPr>
        <sz val="7"/>
        <rFont val="Arial MT"/>
        <family val="2"/>
      </rPr>
      <t xml:space="preserve">Obturação de buracos c/ CBUQ exclusive fornecimento e transporte comercial dos materiais
</t>
    </r>
    <r>
      <rPr>
        <sz val="7"/>
        <rFont val="Arial MT"/>
        <family val="2"/>
      </rPr>
      <t>betuminosos</t>
    </r>
  </si>
  <si>
    <r>
      <rPr>
        <sz val="7"/>
        <rFont val="Arial MT"/>
        <family val="2"/>
      </rPr>
      <t xml:space="preserve">Obturação de buracos c/ CBUQ exclusive fornecimento e transporte dos materiais
</t>
    </r>
    <r>
      <rPr>
        <sz val="7"/>
        <rFont val="Arial MT"/>
        <family val="2"/>
      </rPr>
      <t>betuminosos</t>
    </r>
  </si>
  <si>
    <r>
      <rPr>
        <sz val="7"/>
        <rFont val="Arial MT"/>
        <family val="2"/>
      </rPr>
      <t xml:space="preserve">Obturação de buracos c/ CBUQ inclusive fornecimento e transporte comercial dos materiais
</t>
    </r>
    <r>
      <rPr>
        <sz val="7"/>
        <rFont val="Arial MT"/>
        <family val="2"/>
      </rPr>
      <t>betuminosos</t>
    </r>
  </si>
  <si>
    <r>
      <rPr>
        <sz val="7"/>
        <rFont val="Arial MT"/>
        <family val="2"/>
      </rPr>
      <t>Obturação de buracos c/ CBUQ inclusive fornecimento e transporte dos materiais betuminosos</t>
    </r>
  </si>
  <si>
    <r>
      <rPr>
        <sz val="7"/>
        <rFont val="Arial MT"/>
        <family val="2"/>
      </rPr>
      <t xml:space="preserve">Obturação de buracos c/ CBUQ-faixa "C", exclusive forn.do CAP e transporte de todos os
</t>
    </r>
    <r>
      <rPr>
        <sz val="7"/>
        <rFont val="Arial MT"/>
        <family val="2"/>
      </rPr>
      <t>materiais</t>
    </r>
  </si>
  <si>
    <r>
      <rPr>
        <sz val="7"/>
        <rFont val="Arial MT"/>
        <family val="2"/>
      </rPr>
      <t>Obturação de buracos c/ PMF exclusive fornecimento e transporte comercial da emulsão</t>
    </r>
  </si>
  <si>
    <r>
      <rPr>
        <sz val="7"/>
        <rFont val="Arial MT"/>
        <family val="2"/>
      </rPr>
      <t>Obturação de buracos c/ PMF exclusive fornecimento e transporte dos materiais betuminosos</t>
    </r>
  </si>
  <si>
    <r>
      <rPr>
        <sz val="7"/>
        <rFont val="Arial MT"/>
        <family val="2"/>
      </rPr>
      <t>Obturação de buracos c/ PMF inclusive fornecimento e transporte comercial da emulsão</t>
    </r>
  </si>
  <si>
    <r>
      <rPr>
        <sz val="7"/>
        <rFont val="Arial MT"/>
        <family val="2"/>
      </rPr>
      <t>Obturação de buracos c/ PMF inclusive fornecimento e transporte dos materiais betuminosos</t>
    </r>
  </si>
  <si>
    <r>
      <rPr>
        <sz val="7"/>
        <rFont val="Arial MT"/>
        <family val="2"/>
      </rPr>
      <t xml:space="preserve">Pavimentação com blocos de concreto  (35 MPa), esp.= 06 cm, sobre colchão areia esp.= 5
</t>
    </r>
    <r>
      <rPr>
        <sz val="7"/>
        <rFont val="Arial MT"/>
        <family val="2"/>
      </rPr>
      <t>cm, inclusive fornecimento e transporte dos blocos e areia</t>
    </r>
  </si>
  <si>
    <r>
      <rPr>
        <sz val="7"/>
        <rFont val="Arial MT"/>
        <family val="2"/>
      </rPr>
      <t xml:space="preserve">Pavimentação com blocos de concreto (35 MPa), esp. = 10 cm, sobre colchão areia esp.= 5cm
</t>
    </r>
    <r>
      <rPr>
        <sz val="7"/>
        <rFont val="Arial MT"/>
        <family val="2"/>
      </rPr>
      <t>, inclusive fornecimento e transporte dos blocos e areia</t>
    </r>
  </si>
  <si>
    <r>
      <rPr>
        <sz val="7"/>
        <rFont val="Arial MT"/>
        <family val="2"/>
      </rPr>
      <t xml:space="preserve">Pavimentação com blocos de concreto (35 MPa), esp.= 06cm, sobre colchão areia esp.=5cm,
</t>
    </r>
    <r>
      <rPr>
        <sz val="7"/>
        <rFont val="Arial MT"/>
        <family val="2"/>
      </rPr>
      <t>inclusive fornecim. do bloco e areia, exclus. transp.materiais</t>
    </r>
  </si>
  <si>
    <r>
      <rPr>
        <sz val="7"/>
        <rFont val="Arial MT"/>
        <family val="2"/>
      </rPr>
      <t xml:space="preserve">Pavimentação com blocos de concreto (35 MPa), esp.= 08 cm, colchão areia esp.= 5cm,
</t>
    </r>
    <r>
      <rPr>
        <sz val="7"/>
        <rFont val="Arial MT"/>
        <family val="2"/>
      </rPr>
      <t>inclusive fornecimento e transporte dos blocos e areia</t>
    </r>
  </si>
  <si>
    <r>
      <rPr>
        <sz val="7"/>
        <rFont val="Arial MT"/>
        <family val="2"/>
      </rPr>
      <t xml:space="preserve">Pavimentação com blocos de concreto (35 MPa) esp.=08 cm,colchão areia esp.=5cm,
</t>
    </r>
    <r>
      <rPr>
        <sz val="7"/>
        <rFont val="Arial MT"/>
        <family val="2"/>
      </rPr>
      <t>inclusive fornecim. do bloco e areia, exclusive transp. blocos e areia</t>
    </r>
  </si>
  <si>
    <r>
      <rPr>
        <sz val="7"/>
        <rFont val="Arial MT"/>
        <family val="2"/>
      </rPr>
      <t xml:space="preserve">Pavimentação com blocos de concreto (35MPa), esp.=10 cm, sobre colchão de areia esp.=
</t>
    </r>
    <r>
      <rPr>
        <sz val="7"/>
        <rFont val="Arial MT"/>
        <family val="2"/>
      </rPr>
      <t>5cm, inclusive fornecim. do bloco e areia , exclusive transportes</t>
    </r>
  </si>
  <si>
    <r>
      <rPr>
        <sz val="7"/>
        <rFont val="Arial MT"/>
        <family val="2"/>
      </rPr>
      <t xml:space="preserve">Pavimentação com paralelepípedo, sobre colchão areia esp.= 5cm, inclus. fornecimento e
</t>
    </r>
    <r>
      <rPr>
        <sz val="7"/>
        <rFont val="Arial MT"/>
        <family val="2"/>
      </rPr>
      <t>transport. da areia, exclus. fornecim. e transp. paralelepípedo</t>
    </r>
  </si>
  <si>
    <r>
      <rPr>
        <sz val="7"/>
        <rFont val="Arial MT"/>
        <family val="2"/>
      </rPr>
      <t xml:space="preserve">Pavimentação com paralelepípedo, sobre colchão areia esp.= 5cm, inclusive fornecimento e
</t>
    </r>
    <r>
      <rPr>
        <sz val="7"/>
        <rFont val="Arial MT"/>
        <family val="2"/>
      </rPr>
      <t>transporte do paralelepípedo e areia</t>
    </r>
  </si>
  <si>
    <r>
      <rPr>
        <sz val="7"/>
        <rFont val="Arial MT"/>
        <family val="2"/>
      </rPr>
      <t xml:space="preserve">Pavimentação com paralelepípedo, sobre colchão pó de pedra esp.= 5cm, inclusive
</t>
    </r>
    <r>
      <rPr>
        <sz val="7"/>
        <rFont val="Arial MT"/>
        <family val="2"/>
      </rPr>
      <t>fornecimento e transporte do paralelepípedo e pó de pedra</t>
    </r>
  </si>
  <si>
    <r>
      <rPr>
        <sz val="7"/>
        <rFont val="Arial MT"/>
        <family val="2"/>
      </rPr>
      <t xml:space="preserve">Pavimentação com pedra portuguesa, inclusive fornecimento e transporte da pedra
</t>
    </r>
    <r>
      <rPr>
        <sz val="7"/>
        <rFont val="Arial MT"/>
        <family val="2"/>
      </rPr>
      <t>portuguesa, cimento e areia</t>
    </r>
  </si>
  <si>
    <r>
      <rPr>
        <sz val="7"/>
        <rFont val="Arial MT"/>
        <family val="2"/>
      </rPr>
      <t>Pintura de ligação exclusive fornecimento e transporte comercial do material betuminoso</t>
    </r>
  </si>
  <si>
    <r>
      <rPr>
        <sz val="7"/>
        <rFont val="Arial MT"/>
        <family val="2"/>
      </rPr>
      <t>Pintura de ligação inclusive fornecimento e transporte comercial do material betuminoso</t>
    </r>
  </si>
  <si>
    <r>
      <rPr>
        <sz val="7"/>
        <rFont val="Arial MT"/>
        <family val="2"/>
      </rPr>
      <t>PMF camada pronta exclusive fornecimento  e transporte comercial da emulsão</t>
    </r>
  </si>
  <si>
    <r>
      <rPr>
        <sz val="7"/>
        <rFont val="Arial MT"/>
        <family val="2"/>
      </rPr>
      <t>PMF (massa asfáltica) exclusive fornecimento e transporte comercial da emulsão</t>
    </r>
  </si>
  <si>
    <r>
      <rPr>
        <sz val="7"/>
        <rFont val="Arial MT"/>
        <family val="2"/>
      </rPr>
      <t>PMF (massa asfáltica) inclusive fornecimento e transporte comercial da emulsão</t>
    </r>
  </si>
  <si>
    <r>
      <rPr>
        <sz val="7"/>
        <rFont val="Arial MT"/>
        <family val="2"/>
      </rPr>
      <t>Pó de pedra, fornecimento</t>
    </r>
  </si>
  <si>
    <r>
      <rPr>
        <sz val="7"/>
        <rFont val="Arial MT"/>
        <family val="2"/>
      </rPr>
      <t>Pó de pedra inclusive fornecimento, espalhamento e transporte</t>
    </r>
  </si>
  <si>
    <r>
      <rPr>
        <sz val="7"/>
        <rFont val="Arial MT"/>
        <family val="2"/>
      </rPr>
      <t>Produção de brita no canteiro, exclusive o desmonte e fragmentação de rocha</t>
    </r>
  </si>
  <si>
    <r>
      <rPr>
        <sz val="7"/>
        <rFont val="Arial MT"/>
        <family val="2"/>
      </rPr>
      <t>Produção de brita no canteiro, inclusive o desmonte  e fragmentação de rocha</t>
    </r>
  </si>
  <si>
    <r>
      <rPr>
        <sz val="7"/>
        <rFont val="Arial MT"/>
        <family val="2"/>
      </rPr>
      <t xml:space="preserve">Reciclagem de pavimento (base) c/ adição de 20% de brita1, 10% de brita 0 e 2% de cimento,
</t>
    </r>
    <r>
      <rPr>
        <sz val="7"/>
        <rFont val="Arial MT"/>
        <family val="2"/>
      </rPr>
      <t>inclusive fornecimento e transportes dos materiais</t>
    </r>
  </si>
  <si>
    <r>
      <rPr>
        <sz val="7"/>
        <rFont val="Arial MT"/>
        <family val="2"/>
      </rPr>
      <t>Reciclagem de pavimento (Base existente + CBUQ) sem adição de materiais</t>
    </r>
  </si>
  <si>
    <r>
      <rPr>
        <sz val="7"/>
        <rFont val="Arial MT"/>
        <family val="2"/>
      </rPr>
      <t xml:space="preserve">Reciclagem de pavimento (Base existente + T.S.D.) c/ adição de 30% de brita, inclusive
</t>
    </r>
    <r>
      <rPr>
        <sz val="7"/>
        <rFont val="Arial MT"/>
        <family val="2"/>
      </rPr>
      <t>fornecimento e transporte da brita</t>
    </r>
  </si>
  <si>
    <r>
      <rPr>
        <sz val="7"/>
        <rFont val="Arial MT"/>
        <family val="2"/>
      </rPr>
      <t xml:space="preserve">Reciclagem de pavimento (Base existente + T.S.D.) c/ adição de 30% de brita, inclusive
</t>
    </r>
    <r>
      <rPr>
        <sz val="7"/>
        <rFont val="Arial MT"/>
        <family val="2"/>
      </rPr>
      <t>fornecimento, exclusive transporte da brita</t>
    </r>
  </si>
  <si>
    <r>
      <rPr>
        <sz val="7"/>
        <rFont val="Arial MT"/>
        <family val="2"/>
      </rPr>
      <t xml:space="preserve">Reciclagem de pavimento (Base existente + T.S.D.) com adição de 20% de brita, inclusive
</t>
    </r>
    <r>
      <rPr>
        <sz val="7"/>
        <rFont val="Arial MT"/>
        <family val="2"/>
      </rPr>
      <t>fornecimento e transporte da brita.</t>
    </r>
  </si>
  <si>
    <r>
      <rPr>
        <sz val="7"/>
        <rFont val="Arial MT"/>
        <family val="2"/>
      </rPr>
      <t xml:space="preserve">Reciclagem de pavimento (Base existente + T.S.D.) com adição de 3% de cimento, inclusive
</t>
    </r>
    <r>
      <rPr>
        <sz val="7"/>
        <rFont val="Arial MT"/>
        <family val="2"/>
      </rPr>
      <t>fornecimento e tarnsporte do cimento</t>
    </r>
  </si>
  <si>
    <r>
      <rPr>
        <sz val="7"/>
        <rFont val="Arial MT"/>
        <family val="2"/>
      </rPr>
      <t xml:space="preserve">Reciclagem de pavimento (Base existente + T.S.D.) com adição de 40% de brita, inclusive
</t>
    </r>
    <r>
      <rPr>
        <sz val="7"/>
        <rFont val="Arial MT"/>
        <family val="2"/>
      </rPr>
      <t>fornecimento e transporte da brita.</t>
    </r>
  </si>
  <si>
    <r>
      <rPr>
        <sz val="7"/>
        <rFont val="Arial MT"/>
        <family val="2"/>
      </rPr>
      <t>Reciclagem de pavimento (Base existente + T.S.D.) sem adição de materiais</t>
    </r>
  </si>
  <si>
    <r>
      <rPr>
        <sz val="7"/>
        <rFont val="Arial MT"/>
        <family val="2"/>
      </rPr>
      <t xml:space="preserve">Reciclagem de pavimento (Base existente+TSD) com adição de Ligante Betuminoso, inclusive
</t>
    </r>
    <r>
      <rPr>
        <sz val="7"/>
        <rFont val="Arial MT"/>
        <family val="2"/>
      </rPr>
      <t>fornecimento e transporte da emulsão</t>
    </r>
  </si>
  <si>
    <r>
      <rPr>
        <sz val="7"/>
        <rFont val="Arial MT"/>
        <family val="2"/>
      </rPr>
      <t xml:space="preserve">Reciclagem de pavimento com adição de 2% de cimento, inclusive fornecimento e transporte
</t>
    </r>
    <r>
      <rPr>
        <sz val="7"/>
        <rFont val="Arial MT"/>
        <family val="2"/>
      </rPr>
      <t>do cimento</t>
    </r>
  </si>
  <si>
    <r>
      <rPr>
        <sz val="7"/>
        <rFont val="Arial MT"/>
        <family val="2"/>
      </rPr>
      <t xml:space="preserve">Reciclagem de pavimento(Base existente + T.S.D.) com adição de 40% de brita, inclusive
</t>
    </r>
    <r>
      <rPr>
        <sz val="7"/>
        <rFont val="Arial MT"/>
        <family val="2"/>
      </rPr>
      <t>fornecimento, exclusive transporte da brita</t>
    </r>
  </si>
  <si>
    <r>
      <rPr>
        <sz val="7"/>
        <rFont val="Arial MT"/>
        <family val="2"/>
      </rPr>
      <t>Recuperação de base de acostamento exclusive transporte do material (solo)</t>
    </r>
  </si>
  <si>
    <r>
      <rPr>
        <sz val="7"/>
        <rFont val="Arial MT"/>
        <family val="2"/>
      </rPr>
      <t>Recuperação de base de acostamentos, inclusive fornecimento e transporte da brita</t>
    </r>
  </si>
  <si>
    <r>
      <rPr>
        <sz val="7"/>
        <rFont val="Arial MT"/>
        <family val="2"/>
      </rPr>
      <t xml:space="preserve">Reestabilização da base com adição de 50% de brita, inclusive fonecimento, exclusive
</t>
    </r>
    <r>
      <rPr>
        <sz val="7"/>
        <rFont val="Arial MT"/>
        <family val="2"/>
      </rPr>
      <t>transporte da brita</t>
    </r>
  </si>
  <si>
    <r>
      <rPr>
        <sz val="7"/>
        <rFont val="Arial MT"/>
        <family val="2"/>
      </rPr>
      <t xml:space="preserve">Reestabilização de base com adição de 50% de brita, inclusive fornecimento e transporte da
</t>
    </r>
    <r>
      <rPr>
        <sz val="7"/>
        <rFont val="Arial MT"/>
        <family val="2"/>
      </rPr>
      <t>brita</t>
    </r>
  </si>
  <si>
    <r>
      <rPr>
        <sz val="7"/>
        <rFont val="Arial MT"/>
        <family val="2"/>
      </rPr>
      <t>Reforço do sub leito 100% P.I.</t>
    </r>
  </si>
  <si>
    <r>
      <rPr>
        <sz val="7"/>
        <rFont val="Arial MT"/>
        <family val="2"/>
      </rPr>
      <t>Regularização e compactação do sub-leito (100% P.I.) H = 0,20 m</t>
    </r>
  </si>
  <si>
    <r>
      <rPr>
        <sz val="7"/>
        <rFont val="Arial MT"/>
        <family val="2"/>
      </rPr>
      <t>Remoção de capa asfáltica em TSS, TSD, ou TST exclusive transporte</t>
    </r>
  </si>
  <si>
    <r>
      <rPr>
        <sz val="7"/>
        <rFont val="Arial MT"/>
        <family val="2"/>
      </rPr>
      <t>Remoção de meio fio</t>
    </r>
  </si>
  <si>
    <r>
      <rPr>
        <sz val="7"/>
        <rFont val="Arial MT"/>
        <family val="2"/>
      </rPr>
      <t>Remoção de pavimentação poliédrica</t>
    </r>
  </si>
  <si>
    <r>
      <rPr>
        <sz val="7"/>
        <rFont val="Arial MT"/>
        <family val="2"/>
      </rPr>
      <t>Remoção e reassentamento de blocos de concreto, inclusive perdas</t>
    </r>
  </si>
  <si>
    <r>
      <rPr>
        <sz val="7"/>
        <rFont val="Arial MT"/>
        <family val="2"/>
      </rPr>
      <t xml:space="preserve">Remoção e reassentamento de paralelepípedos, inclusive perdas, colchão de areia e
</t>
    </r>
    <r>
      <rPr>
        <sz val="7"/>
        <rFont val="Arial MT"/>
        <family val="2"/>
      </rPr>
      <t>transportes de areia e paralelepípedo</t>
    </r>
  </si>
  <si>
    <r>
      <rPr>
        <sz val="7"/>
        <rFont val="Arial MT"/>
        <family val="2"/>
      </rPr>
      <t>Revestimento em estradas vicinais (saibro)</t>
    </r>
  </si>
  <si>
    <r>
      <rPr>
        <sz val="7"/>
        <rFont val="Arial MT"/>
        <family val="2"/>
      </rPr>
      <t>Revestimento primário, espalhamento e compactação (espessura até 0,15m)</t>
    </r>
  </si>
  <si>
    <r>
      <rPr>
        <sz val="7"/>
        <rFont val="Arial MT"/>
        <family val="2"/>
      </rPr>
      <t xml:space="preserve">Sub-base c/ mistura de argila 30%, pó de pedra 30% e brita 40%, inclusive fornecimento e
</t>
    </r>
    <r>
      <rPr>
        <sz val="7"/>
        <rFont val="Arial MT"/>
        <family val="2"/>
      </rPr>
      <t>transporte do pó de pedra e da brita</t>
    </r>
  </si>
  <si>
    <r>
      <rPr>
        <sz val="7"/>
        <rFont val="Arial MT"/>
        <family val="2"/>
      </rPr>
      <t>Sub-base c/ mistura de solo 80% e areia 20%, inclusive transporte da areia</t>
    </r>
  </si>
  <si>
    <r>
      <rPr>
        <sz val="7"/>
        <rFont val="Arial MT"/>
        <family val="2"/>
      </rPr>
      <t xml:space="preserve">Sub-base com mistura de argila 70% e escória de aciaria 30%, inclusive fornecim. e transporte
</t>
    </r>
    <r>
      <rPr>
        <sz val="7"/>
        <rFont val="Arial MT"/>
        <family val="2"/>
      </rPr>
      <t>da escória, exceto fornecimento e transporte da argila</t>
    </r>
  </si>
  <si>
    <r>
      <rPr>
        <sz val="7"/>
        <rFont val="Arial MT"/>
        <family val="2"/>
      </rPr>
      <t xml:space="preserve">Sub-base com solo/escória na proporção 70:30, inclusive fornecimento da escória, exceto
</t>
    </r>
    <r>
      <rPr>
        <sz val="7"/>
        <rFont val="Arial MT"/>
        <family val="2"/>
      </rPr>
      <t>fornecimento do solo e transporte do solo e escória</t>
    </r>
  </si>
  <si>
    <r>
      <rPr>
        <sz val="7"/>
        <rFont val="Arial MT"/>
        <family val="2"/>
      </rPr>
      <t>Sub-base de brita graduada, inclusive fornecimento e transporte da brita</t>
    </r>
  </si>
  <si>
    <r>
      <rPr>
        <sz val="7"/>
        <rFont val="Arial MT"/>
        <family val="2"/>
      </rPr>
      <t>Sub-base de brita graduada, inclusive fornecimento, exclusive transporte da brita</t>
    </r>
  </si>
  <si>
    <r>
      <rPr>
        <sz val="7"/>
        <rFont val="Arial MT"/>
        <family val="2"/>
      </rPr>
      <t>Sub-base de brita 1, inclusive fornecimento, exclusive transporte da brita</t>
    </r>
  </si>
  <si>
    <r>
      <rPr>
        <sz val="7"/>
        <rFont val="Arial MT"/>
        <family val="2"/>
      </rPr>
      <t>Sub-base de escória de aciaria, inclusive fornecimento e transporte da escória</t>
    </r>
  </si>
  <si>
    <r>
      <rPr>
        <sz val="7"/>
        <rFont val="Arial MT"/>
        <family val="2"/>
      </rPr>
      <t>Sub-base de solo brita, 50% em peso, inclusive fornecimento, exclusive transporte da brita</t>
    </r>
  </si>
  <si>
    <r>
      <rPr>
        <sz val="7"/>
        <rFont val="Arial MT"/>
        <family val="2"/>
      </rPr>
      <t>Sub-base solo brita, 20% em peso, inclusive fornecimento e transporte da brita.</t>
    </r>
  </si>
  <si>
    <r>
      <rPr>
        <sz val="7"/>
        <rFont val="Arial MT"/>
        <family val="2"/>
      </rPr>
      <t>Sub-base solo brita, 30% em peso, inclusive fornecimento e transporte da brita</t>
    </r>
  </si>
  <si>
    <r>
      <rPr>
        <sz val="7"/>
        <rFont val="Arial MT"/>
        <family val="2"/>
      </rPr>
      <t>Sub-base solo brita, 50% em peso, inclusive fornecimento e transporte da brita</t>
    </r>
  </si>
  <si>
    <r>
      <rPr>
        <sz val="7"/>
        <rFont val="Arial MT"/>
        <family val="2"/>
      </rPr>
      <t>Sub-base solo brita, 70% em peso, inclusive fornecimento e transporte da brita</t>
    </r>
  </si>
  <si>
    <r>
      <rPr>
        <sz val="7"/>
        <rFont val="Arial MT"/>
        <family val="2"/>
      </rPr>
      <t xml:space="preserve">T.S.B.D. com capa selante exclusive fornecimento e transporte comercial da emulsão,
</t>
    </r>
    <r>
      <rPr>
        <sz val="7"/>
        <rFont val="Arial MT"/>
        <family val="2"/>
      </rPr>
      <t>inclusive lavagem da brita e transporte da areia e brita</t>
    </r>
  </si>
  <si>
    <r>
      <rPr>
        <sz val="7"/>
        <rFont val="Arial MT"/>
        <family val="2"/>
      </rPr>
      <t xml:space="preserve">T.S.B.D. com capa selante, executado c/ Multidistribuidor exclus. forn. e transp. com. da
</t>
    </r>
    <r>
      <rPr>
        <sz val="7"/>
        <rFont val="Arial MT"/>
        <family val="2"/>
      </rPr>
      <t>emulsão, inclus. lavagem brita e transp. comerc.areia, brita</t>
    </r>
  </si>
  <si>
    <r>
      <rPr>
        <sz val="7"/>
        <rFont val="Arial MT"/>
        <family val="2"/>
      </rPr>
      <t xml:space="preserve">T.S.B.D. com capa selante executado c/ Multidistribuidor,inclus.fornec.areia/brita e lavagem
</t>
    </r>
    <r>
      <rPr>
        <sz val="7"/>
        <rFont val="Arial MT"/>
        <family val="2"/>
      </rPr>
      <t>brita, excl.fornec.da emulsão e trnasp.todos os materiais</t>
    </r>
  </si>
  <si>
    <r>
      <rPr>
        <sz val="7"/>
        <rFont val="Arial MT"/>
        <family val="2"/>
      </rPr>
      <t xml:space="preserve">T.S.B.D. com capa selante, executado com Multidistribuidor inclusive fornecimento, transporte
</t>
    </r>
    <r>
      <rPr>
        <sz val="7"/>
        <rFont val="Arial MT"/>
        <family val="2"/>
      </rPr>
      <t>comercial dos materiais e lavagem da brita</t>
    </r>
  </si>
  <si>
    <r>
      <rPr>
        <sz val="7"/>
        <rFont val="Arial MT"/>
        <family val="2"/>
      </rPr>
      <t xml:space="preserve">T.S.B.D. com capa selante inclusive fornecimento e transporte comercial dos materiais e
</t>
    </r>
    <r>
      <rPr>
        <sz val="7"/>
        <rFont val="Arial MT"/>
        <family val="2"/>
      </rPr>
      <t>lavagem da brita</t>
    </r>
  </si>
  <si>
    <r>
      <rPr>
        <sz val="7"/>
        <rFont val="Arial MT"/>
        <family val="2"/>
      </rPr>
      <t xml:space="preserve">T.S.B.D. sem capa selante,  inclusive fornecimento e transporte comercial dos materiais e
</t>
    </r>
    <r>
      <rPr>
        <sz val="7"/>
        <rFont val="Arial MT"/>
        <family val="2"/>
      </rPr>
      <t>lavagem de brita</t>
    </r>
  </si>
  <si>
    <r>
      <rPr>
        <sz val="7"/>
        <rFont val="Arial MT"/>
        <family val="2"/>
      </rPr>
      <t xml:space="preserve">T.S.B.D. sem capa selante exclusive fornecimento e transporte comercial da emulsão,
</t>
    </r>
    <r>
      <rPr>
        <sz val="7"/>
        <rFont val="Arial MT"/>
        <family val="2"/>
      </rPr>
      <t>inclusive lavagem e transporte comercial  da brita</t>
    </r>
  </si>
  <si>
    <r>
      <rPr>
        <sz val="7"/>
        <rFont val="Arial MT"/>
        <family val="2"/>
      </rPr>
      <t xml:space="preserve">T.S.B.D. sem capa selante, executado c/ Multidistribuidor exclusive fornec.e transp. comercial
</t>
    </r>
    <r>
      <rPr>
        <sz val="7"/>
        <rFont val="Arial MT"/>
        <family val="2"/>
      </rPr>
      <t>da emulsão, inclusive lavagem e transp. comerc.da brita</t>
    </r>
  </si>
  <si>
    <r>
      <rPr>
        <sz val="7"/>
        <rFont val="Arial MT"/>
        <family val="2"/>
      </rPr>
      <t xml:space="preserve">T.S.B.D. sem capa selante executado com Multidistribuidor excl. forn. da emulsão e transp.
</t>
    </r>
    <r>
      <rPr>
        <sz val="7"/>
        <rFont val="Arial MT"/>
        <family val="2"/>
      </rPr>
      <t>comerciais da emulsão e da brita, inclus. lavagem da brita</t>
    </r>
  </si>
  <si>
    <r>
      <rPr>
        <sz val="7"/>
        <rFont val="Arial MT"/>
        <family val="2"/>
      </rPr>
      <t xml:space="preserve">T.S.B.D. sem capa selante inclusive fornecimento e transporte comercial dos materiais e
</t>
    </r>
    <r>
      <rPr>
        <sz val="7"/>
        <rFont val="Arial MT"/>
        <family val="2"/>
      </rPr>
      <t>lavagem da brita</t>
    </r>
  </si>
  <si>
    <r>
      <rPr>
        <sz val="7"/>
        <rFont val="Arial MT"/>
        <family val="2"/>
      </rPr>
      <t xml:space="preserve">T.S.B.S. com capa selante exclusive fornecimento e transporte comercial da emulsão,
</t>
    </r>
    <r>
      <rPr>
        <sz val="7"/>
        <rFont val="Arial MT"/>
        <family val="2"/>
      </rPr>
      <t>inclusive lavagem e transporte comercial da brita</t>
    </r>
  </si>
  <si>
    <r>
      <rPr>
        <sz val="7"/>
        <rFont val="Arial MT"/>
        <family val="2"/>
      </rPr>
      <t xml:space="preserve">T.S.B.S. com capa selante inclusive fornecimento e transporte comercial dos materiais e
</t>
    </r>
    <r>
      <rPr>
        <sz val="7"/>
        <rFont val="Arial MT"/>
        <family val="2"/>
      </rPr>
      <t>lavagem da brita</t>
    </r>
  </si>
  <si>
    <r>
      <rPr>
        <sz val="7"/>
        <rFont val="Arial MT"/>
        <family val="2"/>
      </rPr>
      <t xml:space="preserve">T.S.B.S. exclusive fornecimento e transporte comercial do material betuminoso, inclusive
</t>
    </r>
    <r>
      <rPr>
        <sz val="7"/>
        <rFont val="Arial MT"/>
        <family val="2"/>
      </rPr>
      <t>fornecimento, transporte e lavagem da brita</t>
    </r>
  </si>
  <si>
    <r>
      <rPr>
        <sz val="7"/>
        <rFont val="Arial MT"/>
        <family val="2"/>
      </rPr>
      <t>T.S.B.S. inclusive fornecimento e transporte comercial dos materiais e lavagem da brita</t>
    </r>
  </si>
  <si>
    <r>
      <rPr>
        <sz val="7"/>
        <rFont val="Arial MT"/>
        <family val="2"/>
      </rPr>
      <t xml:space="preserve">Usinagem de concreto betuminoso usinado a quente (CBUQ), inclusive transporte comercial
</t>
    </r>
    <r>
      <rPr>
        <sz val="7"/>
        <rFont val="Arial MT"/>
        <family val="2"/>
      </rPr>
      <t>do oleo combustível</t>
    </r>
  </si>
  <si>
    <r>
      <rPr>
        <sz val="7"/>
        <rFont val="Arial MT"/>
        <family val="2"/>
      </rPr>
      <t>Usinagem de mistura de solo brita</t>
    </r>
  </si>
  <si>
    <r>
      <rPr>
        <sz val="7"/>
        <rFont val="Arial MT"/>
        <family val="2"/>
      </rPr>
      <t>Grupo de serviço: OBRAS DE ARTE CORRENTES E DRENAGEM</t>
    </r>
  </si>
  <si>
    <r>
      <rPr>
        <sz val="7"/>
        <rFont val="Arial MT"/>
        <family val="2"/>
      </rPr>
      <t>Aço CA-25, fornecimento, dobragem e colocação nas formas</t>
    </r>
  </si>
  <si>
    <r>
      <rPr>
        <sz val="7"/>
        <rFont val="Arial MT"/>
        <family val="2"/>
      </rPr>
      <t>kg</t>
    </r>
  </si>
  <si>
    <r>
      <rPr>
        <sz val="7"/>
        <rFont val="Arial MT"/>
        <family val="2"/>
      </rPr>
      <t>Aço CA-50, fornecimento, dobragem e colocação nas formas (preço médio das bitolas)</t>
    </r>
  </si>
  <si>
    <r>
      <rPr>
        <sz val="7"/>
        <rFont val="Arial MT"/>
        <family val="2"/>
      </rPr>
      <t xml:space="preserve">Aço CA-50 grossa, diâmetro de 12.5 a 25 mm, fornecimento, dobragem e colocação nas
</t>
    </r>
    <r>
      <rPr>
        <sz val="7"/>
        <rFont val="Arial MT"/>
        <family val="2"/>
      </rPr>
      <t>formas</t>
    </r>
  </si>
  <si>
    <r>
      <rPr>
        <sz val="7"/>
        <rFont val="Arial MT"/>
        <family val="2"/>
      </rPr>
      <t>Aço CA-50 média, diâmetro de 6.3 a 10 mm, fornecimento, dobragem e colocação nas formas</t>
    </r>
  </si>
  <si>
    <r>
      <rPr>
        <sz val="7"/>
        <rFont val="Arial MT"/>
        <family val="2"/>
      </rPr>
      <t>Aço CA-60 fina, diâmetro de 4.2 a 5.0 mm, fornecimento, dobragem e colocação nas formas</t>
    </r>
  </si>
  <si>
    <r>
      <rPr>
        <sz val="7"/>
        <rFont val="Arial MT"/>
        <family val="2"/>
      </rPr>
      <t>Aluguel mensal de escoramento tubular com tubos metálicos com até 10 metros de altura</t>
    </r>
  </si>
  <si>
    <r>
      <rPr>
        <sz val="7"/>
        <rFont val="Arial MT"/>
        <family val="2"/>
      </rPr>
      <t xml:space="preserve">Alvenaria de bloco (39 x 19 x 09) cm espessura 09 cm, inclusive transporte da areia, cimento e
</t>
    </r>
    <r>
      <rPr>
        <sz val="7"/>
        <rFont val="Arial MT"/>
        <family val="2"/>
      </rPr>
      <t>bloco</t>
    </r>
  </si>
  <si>
    <r>
      <rPr>
        <sz val="7"/>
        <rFont val="Arial MT"/>
        <family val="2"/>
      </rPr>
      <t xml:space="preserve">Alvenaria de bloco (39 x 19 x 19) cm espessura 19 cm, inclusive fornecimento e transporte do
</t>
    </r>
    <r>
      <rPr>
        <sz val="7"/>
        <rFont val="Arial MT"/>
        <family val="2"/>
      </rPr>
      <t>bloco, areia e cimento</t>
    </r>
  </si>
  <si>
    <r>
      <rPr>
        <sz val="7"/>
        <rFont val="Arial MT"/>
        <family val="2"/>
      </rPr>
      <t xml:space="preserve">Alvenaria de lajota (20 x 20 x 10) cm espessura 10 cm, inclusive transporte de areia, lajota e
</t>
    </r>
    <r>
      <rPr>
        <sz val="7"/>
        <rFont val="Arial MT"/>
        <family val="2"/>
      </rPr>
      <t>cimento</t>
    </r>
  </si>
  <si>
    <r>
      <rPr>
        <sz val="7"/>
        <rFont val="Arial MT"/>
        <family val="2"/>
      </rPr>
      <t xml:space="preserve">Alvenaria de pedra de mão argamassada (argamassa cimento areia 1:4), inclusive transporte
</t>
    </r>
    <r>
      <rPr>
        <sz val="7"/>
        <rFont val="Arial MT"/>
        <family val="2"/>
      </rPr>
      <t>da pedra</t>
    </r>
  </si>
  <si>
    <r>
      <rPr>
        <sz val="7"/>
        <rFont val="Arial MT"/>
        <family val="2"/>
      </rPr>
      <t>Alvenaria de pedra de mão (junta seca), inclusive transporte da pedra</t>
    </r>
  </si>
  <si>
    <r>
      <rPr>
        <sz val="7"/>
        <rFont val="Arial MT"/>
        <family val="2"/>
      </rPr>
      <t>Andaime de madeira para altura até 7 m, compreendendo montagem e desmontagem</t>
    </r>
  </si>
  <si>
    <r>
      <rPr>
        <sz val="7"/>
        <rFont val="Arial MT"/>
        <family val="2"/>
      </rPr>
      <t>Andaime suspenso em madeira, inclusive montagem e desmontagem</t>
    </r>
  </si>
  <si>
    <r>
      <rPr>
        <sz val="7"/>
        <rFont val="Arial MT"/>
        <family val="2"/>
      </rPr>
      <t>Apicoamento manual de superfície de concreto</t>
    </r>
  </si>
  <si>
    <r>
      <rPr>
        <sz val="7"/>
        <rFont val="Arial MT"/>
        <family val="2"/>
      </rPr>
      <t>Apiloamento manual</t>
    </r>
  </si>
  <si>
    <r>
      <rPr>
        <sz val="7"/>
        <rFont val="Arial MT"/>
        <family val="2"/>
      </rPr>
      <t>Argamassa cimento e areia traço 1:4, tudo incluído</t>
    </r>
  </si>
  <si>
    <r>
      <rPr>
        <sz val="7"/>
        <rFont val="Arial MT"/>
        <family val="2"/>
      </rPr>
      <t>Argamassa cimento (nata), inclusive transporte de cimento</t>
    </r>
  </si>
  <si>
    <r>
      <rPr>
        <sz val="7"/>
        <rFont val="Arial MT"/>
        <family val="2"/>
      </rPr>
      <t>Argamassa de cimento e areia, traço 1:4, consumo de cimento 400 kg/m³</t>
    </r>
  </si>
  <si>
    <r>
      <rPr>
        <sz val="7"/>
        <rFont val="Arial MT"/>
        <family val="2"/>
      </rPr>
      <t>Aterro com areia, exceto fornecimento da areia</t>
    </r>
  </si>
  <si>
    <r>
      <rPr>
        <sz val="7"/>
        <rFont val="Arial MT"/>
        <family val="2"/>
      </rPr>
      <t>Berço de concreto ciclópico para BDTC diâmetro 0,60 m</t>
    </r>
  </si>
  <si>
    <r>
      <rPr>
        <sz val="7"/>
        <rFont val="Arial MT"/>
        <family val="2"/>
      </rPr>
      <t>Berço de concreto ciclópico para BDTC diâmetro 0,80 m</t>
    </r>
  </si>
  <si>
    <r>
      <rPr>
        <sz val="7"/>
        <rFont val="Arial MT"/>
        <family val="2"/>
      </rPr>
      <t>Berço de concreto ciclópico para BDTC diâmetro 1,00 m</t>
    </r>
  </si>
  <si>
    <r>
      <rPr>
        <sz val="7"/>
        <rFont val="Arial MT"/>
        <family val="2"/>
      </rPr>
      <t>Berço de concreto ciclópico para BDTC diâmetro 1,20 m</t>
    </r>
  </si>
  <si>
    <r>
      <rPr>
        <sz val="7"/>
        <rFont val="Arial MT"/>
        <family val="2"/>
      </rPr>
      <t>Berço de concreto ciclópico para BDTC diâmetro 1,50 m</t>
    </r>
  </si>
  <si>
    <r>
      <rPr>
        <sz val="7"/>
        <rFont val="Arial MT"/>
        <family val="2"/>
      </rPr>
      <t>Berço de concreto ciclópico para BSTC diâmetro 0,40 m</t>
    </r>
  </si>
  <si>
    <r>
      <rPr>
        <sz val="7"/>
        <rFont val="Arial MT"/>
        <family val="2"/>
      </rPr>
      <t>Berço de concreto ciclópico para BSTC diâmetro 0,60 m</t>
    </r>
  </si>
  <si>
    <r>
      <rPr>
        <sz val="7"/>
        <rFont val="Arial MT"/>
        <family val="2"/>
      </rPr>
      <t>Berço de concreto ciclópico para BSTC diâmetro 0,80 m</t>
    </r>
  </si>
  <si>
    <r>
      <rPr>
        <sz val="7"/>
        <rFont val="Arial MT"/>
        <family val="2"/>
      </rPr>
      <t>Berço de concreto ciclópico para BSTC diâmetro 1,00 m</t>
    </r>
  </si>
  <si>
    <r>
      <rPr>
        <sz val="7"/>
        <rFont val="Arial MT"/>
        <family val="2"/>
      </rPr>
      <t>Berço de concreto ciclópico para BSTC diâmetro 1,20 m</t>
    </r>
  </si>
  <si>
    <r>
      <rPr>
        <sz val="7"/>
        <rFont val="Arial MT"/>
        <family val="2"/>
      </rPr>
      <t>Berço de concreto ciclópico para BSTC diâmetro 1,50 m</t>
    </r>
  </si>
  <si>
    <r>
      <rPr>
        <sz val="7"/>
        <rFont val="Arial MT"/>
        <family val="2"/>
      </rPr>
      <t>Berço de concreto ciclópico para BTTC diâmetro 0,60 m</t>
    </r>
  </si>
  <si>
    <r>
      <rPr>
        <sz val="7"/>
        <rFont val="Arial MT"/>
        <family val="2"/>
      </rPr>
      <t>Berço de concreto ciclópico para BTTC diâmetro 0,80 m</t>
    </r>
  </si>
  <si>
    <r>
      <rPr>
        <sz val="7"/>
        <rFont val="Arial MT"/>
        <family val="2"/>
      </rPr>
      <t>Berço de concreto ciclópico para BTTC diâmetro 1,00 m</t>
    </r>
  </si>
  <si>
    <r>
      <rPr>
        <sz val="7"/>
        <rFont val="Arial MT"/>
        <family val="2"/>
      </rPr>
      <t>Berço de concreto ciclópico para BTTC diâmetro 1,20 m</t>
    </r>
  </si>
  <si>
    <r>
      <rPr>
        <sz val="7"/>
        <rFont val="Arial MT"/>
        <family val="2"/>
      </rPr>
      <t>Berço de concreto ciclópico para BTTC diâmetro 1,50 m</t>
    </r>
  </si>
  <si>
    <r>
      <rPr>
        <sz val="7"/>
        <rFont val="Arial MT"/>
        <family val="2"/>
      </rPr>
      <t>Berço em brita para BSTC diâm. = 1,00 m</t>
    </r>
  </si>
  <si>
    <r>
      <rPr>
        <sz val="7"/>
        <rFont val="Arial MT"/>
        <family val="2"/>
      </rPr>
      <t>Berço em brita para BSTC diâm.=1,20 m</t>
    </r>
  </si>
  <si>
    <r>
      <rPr>
        <sz val="7"/>
        <rFont val="Arial MT"/>
        <family val="2"/>
      </rPr>
      <t>Berço em concreto ciclópico para BSTC diâm. = 0,30m</t>
    </r>
  </si>
  <si>
    <r>
      <rPr>
        <sz val="7"/>
        <rFont val="Arial MT"/>
        <family val="2"/>
      </rPr>
      <t>Boca de BDCC 1,50 x 1,50 m projeto DNIT</t>
    </r>
  </si>
  <si>
    <r>
      <rPr>
        <sz val="7"/>
        <rFont val="Arial MT"/>
        <family val="2"/>
      </rPr>
      <t>Boca de BDCC 2,00 x 1,20 m conforme projeto</t>
    </r>
  </si>
  <si>
    <r>
      <rPr>
        <sz val="7"/>
        <rFont val="Arial MT"/>
        <family val="2"/>
      </rPr>
      <t>Boca de BDCC 2,00 x 2,00 m projeto DNIT</t>
    </r>
  </si>
  <si>
    <r>
      <rPr>
        <sz val="7"/>
        <rFont val="Arial MT"/>
        <family val="2"/>
      </rPr>
      <t>Boca de BDCC 2,00 x 3,00 m projeto DNIT</t>
    </r>
  </si>
  <si>
    <r>
      <rPr>
        <sz val="7"/>
        <rFont val="Arial MT"/>
        <family val="2"/>
      </rPr>
      <t>Boca de BDCC 2,50 x 2,00 m conforme projeto</t>
    </r>
  </si>
  <si>
    <r>
      <rPr>
        <sz val="7"/>
        <rFont val="Arial MT"/>
        <family val="2"/>
      </rPr>
      <t>Boca de BDCC 2,50 x 2,50 m projeto DNIT</t>
    </r>
  </si>
  <si>
    <r>
      <rPr>
        <sz val="7"/>
        <rFont val="Arial MT"/>
        <family val="2"/>
      </rPr>
      <t>Boca de BDCC 2,50 x 3,00 m projeto DNIT</t>
    </r>
  </si>
  <si>
    <r>
      <rPr>
        <sz val="7"/>
        <rFont val="Arial MT"/>
        <family val="2"/>
      </rPr>
      <t>Boca de BDCC 3,00 x 3,00 m projeto DNIT</t>
    </r>
  </si>
  <si>
    <r>
      <rPr>
        <sz val="7"/>
        <rFont val="Arial MT"/>
        <family val="2"/>
      </rPr>
      <t>Boca de BSCC 1,50 x 1,50 m projeto DNIT</t>
    </r>
  </si>
  <si>
    <r>
      <rPr>
        <sz val="7"/>
        <rFont val="Arial MT"/>
        <family val="2"/>
      </rPr>
      <t>Boca de BSCC 2,00 x 2,00 m projeto DNIT</t>
    </r>
  </si>
  <si>
    <r>
      <rPr>
        <sz val="7"/>
        <rFont val="Arial MT"/>
        <family val="2"/>
      </rPr>
      <t>Boca de BSCC 2,00 x 3,00 m projeto DNIT</t>
    </r>
  </si>
  <si>
    <r>
      <rPr>
        <sz val="7"/>
        <rFont val="Arial MT"/>
        <family val="2"/>
      </rPr>
      <t>Boca de BSCC 2,50 x 2,50 m projeto DNIT</t>
    </r>
  </si>
  <si>
    <r>
      <rPr>
        <sz val="7"/>
        <rFont val="Arial MT"/>
        <family val="2"/>
      </rPr>
      <t>Boca de BSCC 2,50 x 3,00 m projeto DNIT</t>
    </r>
  </si>
  <si>
    <r>
      <rPr>
        <sz val="7"/>
        <rFont val="Arial MT"/>
        <family val="2"/>
      </rPr>
      <t>Boca de BSCC 3,00 x 3,00 m projeto DNIT</t>
    </r>
  </si>
  <si>
    <r>
      <rPr>
        <sz val="7"/>
        <rFont val="Arial MT"/>
        <family val="2"/>
      </rPr>
      <t>Boca de BTCC 1,50 x 1,50 m projeto DNIT</t>
    </r>
  </si>
  <si>
    <r>
      <rPr>
        <sz val="7"/>
        <rFont val="Arial MT"/>
        <family val="2"/>
      </rPr>
      <t>Boca de BTCC 2,00 x 2,00 m projeto DNIT</t>
    </r>
  </si>
  <si>
    <r>
      <rPr>
        <sz val="7"/>
        <rFont val="Arial MT"/>
        <family val="2"/>
      </rPr>
      <t>Boca de BTCC 2,00 x 3,00 m projeto DNIT</t>
    </r>
  </si>
  <si>
    <r>
      <rPr>
        <sz val="7"/>
        <rFont val="Arial MT"/>
        <family val="2"/>
      </rPr>
      <t>Boca de BTCC 2,50 x 2,50 m projeto DNIT</t>
    </r>
  </si>
  <si>
    <r>
      <rPr>
        <sz val="7"/>
        <rFont val="Arial MT"/>
        <family val="2"/>
      </rPr>
      <t>Boca de BTCC 2,50 x 3,00 m projeto DNIT</t>
    </r>
  </si>
  <si>
    <r>
      <rPr>
        <sz val="7"/>
        <rFont val="Arial MT"/>
        <family val="2"/>
      </rPr>
      <t>Boca de BTCC 3,00 x 3,00 m projeto DNIT</t>
    </r>
  </si>
  <si>
    <r>
      <rPr>
        <sz val="7"/>
        <rFont val="Arial MT"/>
        <family val="2"/>
      </rPr>
      <t>Boca de concreto ciclópico para BDTC diâmetro 0,60 m</t>
    </r>
  </si>
  <si>
    <r>
      <rPr>
        <sz val="7"/>
        <rFont val="Arial MT"/>
        <family val="2"/>
      </rPr>
      <t>Boca de concreto ciclópico para BDTC diâmetro 0,80 m</t>
    </r>
  </si>
  <si>
    <r>
      <rPr>
        <sz val="7"/>
        <rFont val="Arial MT"/>
        <family val="2"/>
      </rPr>
      <t>Boca de concreto ciclópico para BDTC diâmetro 1,00 m</t>
    </r>
  </si>
  <si>
    <r>
      <rPr>
        <sz val="7"/>
        <rFont val="Arial MT"/>
        <family val="2"/>
      </rPr>
      <t>Boca de concreto ciclópico para BDTC diâmetro 1,20 m</t>
    </r>
  </si>
  <si>
    <r>
      <rPr>
        <sz val="7"/>
        <rFont val="Arial MT"/>
        <family val="2"/>
      </rPr>
      <t>Boca de concreto ciclópico para BDTC diâmetro 1,50 m</t>
    </r>
  </si>
  <si>
    <r>
      <rPr>
        <sz val="7"/>
        <rFont val="Arial MT"/>
        <family val="2"/>
      </rPr>
      <t>Boca de concreto ciclópico para BSTC diâmetro 0,40 m</t>
    </r>
  </si>
  <si>
    <r>
      <rPr>
        <sz val="7"/>
        <rFont val="Arial MT"/>
        <family val="2"/>
      </rPr>
      <t>Boca de concreto ciclópico para BSTC diâmetro 0,60 m</t>
    </r>
  </si>
  <si>
    <r>
      <rPr>
        <sz val="7"/>
        <rFont val="Arial MT"/>
        <family val="2"/>
      </rPr>
      <t>Boca de concreto ciclópico para BSTC diâmetro 0,80 m</t>
    </r>
  </si>
  <si>
    <r>
      <rPr>
        <sz val="7"/>
        <rFont val="Arial MT"/>
        <family val="2"/>
      </rPr>
      <t>Boca de concreto ciclópico para BSTC diâmetro 1,00 m</t>
    </r>
  </si>
  <si>
    <r>
      <rPr>
        <sz val="7"/>
        <rFont val="Arial MT"/>
        <family val="2"/>
      </rPr>
      <t>Boca de concreto ciclópico para BSTC diâmetro 1,20 m</t>
    </r>
  </si>
  <si>
    <r>
      <rPr>
        <sz val="7"/>
        <rFont val="Arial MT"/>
        <family val="2"/>
      </rPr>
      <t>Boca de concreto ciclópico para BSTC diâmetro 1,50 m</t>
    </r>
  </si>
  <si>
    <r>
      <rPr>
        <sz val="7"/>
        <rFont val="Arial MT"/>
        <family val="2"/>
      </rPr>
      <t>Boca de concreto ciclópico para BTTC diâmetro 0,60 m</t>
    </r>
  </si>
  <si>
    <r>
      <rPr>
        <sz val="7"/>
        <rFont val="Arial MT"/>
        <family val="2"/>
      </rPr>
      <t>Boca de concreto ciclópico para BTTC diâmetro 0,80 m</t>
    </r>
  </si>
  <si>
    <r>
      <rPr>
        <sz val="7"/>
        <rFont val="Arial MT"/>
        <family val="2"/>
      </rPr>
      <t>Boca de concreto ciclópico para BTTC diâmetro 1,00 m</t>
    </r>
  </si>
  <si>
    <r>
      <rPr>
        <sz val="7"/>
        <rFont val="Arial MT"/>
        <family val="2"/>
      </rPr>
      <t>Boca de concreto ciclópico para BTTC diâmetro 1,20 m</t>
    </r>
  </si>
  <si>
    <r>
      <rPr>
        <sz val="7"/>
        <rFont val="Arial MT"/>
        <family val="2"/>
      </rPr>
      <t>Boca de concreto ciclópico para BTTC diâmetro 1,50 m</t>
    </r>
  </si>
  <si>
    <r>
      <rPr>
        <sz val="7"/>
        <rFont val="Arial MT"/>
        <family val="2"/>
      </rPr>
      <t>Boca de lobo simples</t>
    </r>
  </si>
  <si>
    <r>
      <rPr>
        <sz val="7"/>
        <rFont val="Arial MT"/>
        <family val="2"/>
      </rPr>
      <t>Boca de saída de dreno profundo BSD-01</t>
    </r>
  </si>
  <si>
    <r>
      <rPr>
        <sz val="7"/>
        <rFont val="Arial MT"/>
        <family val="2"/>
      </rPr>
      <t xml:space="preserve">BSCC (pré-moldado) 1,50 x 1,50 x 1,00m CL 45t, inclusive transporte do Anel de Bueiro
</t>
    </r>
    <r>
      <rPr>
        <sz val="7"/>
        <rFont val="Arial MT"/>
        <family val="2"/>
      </rPr>
      <t>Celular Pré-moldado</t>
    </r>
  </si>
  <si>
    <r>
      <rPr>
        <sz val="7"/>
        <rFont val="Arial MT"/>
        <family val="2"/>
      </rPr>
      <t xml:space="preserve">BSCC (pré-moldado) 2,00 x 2,00 x 1,00m CL 45t, inclusive transporte de Anel de Bueiro
</t>
    </r>
    <r>
      <rPr>
        <sz val="7"/>
        <rFont val="Arial MT"/>
        <family val="2"/>
      </rPr>
      <t>Celular Pré-moldado</t>
    </r>
  </si>
  <si>
    <r>
      <rPr>
        <sz val="7"/>
        <rFont val="Arial MT"/>
        <family val="2"/>
      </rPr>
      <t xml:space="preserve">BSCC (pré-moldado) 2,50 x 2,50 x 1,00m CL 45t, inclusive transporte de Anel de Bueiro
</t>
    </r>
    <r>
      <rPr>
        <sz val="7"/>
        <rFont val="Arial MT"/>
        <family val="2"/>
      </rPr>
      <t>Celular Pré-moldado</t>
    </r>
  </si>
  <si>
    <r>
      <rPr>
        <sz val="7"/>
        <rFont val="Arial MT"/>
        <family val="2"/>
      </rPr>
      <t xml:space="preserve">BSCC (pré-moldado) 3,00 x 3,00 x 1,00m CL 45t, inclusive transporte de Anel de Bueiro
</t>
    </r>
    <r>
      <rPr>
        <sz val="7"/>
        <rFont val="Arial MT"/>
        <family val="2"/>
      </rPr>
      <t>Celular Pré-moldado</t>
    </r>
  </si>
  <si>
    <r>
      <rPr>
        <sz val="7"/>
        <rFont val="Arial MT"/>
        <family val="2"/>
      </rPr>
      <t xml:space="preserve">Bueiro Metálico BSTM - D = 3,00 m - T.L. com tratamento epóxi e = 2,7 mm - método não
</t>
    </r>
    <r>
      <rPr>
        <sz val="7"/>
        <rFont val="Arial MT"/>
        <family val="2"/>
      </rPr>
      <t>destrutivo</t>
    </r>
  </si>
  <si>
    <r>
      <rPr>
        <sz val="7"/>
        <rFont val="Arial MT"/>
        <family val="2"/>
      </rPr>
      <t xml:space="preserve">Bueiro Metálico BSTM - D=3,05m - MP-152 com tratamento epóxi e=2,7mm - método
</t>
    </r>
    <r>
      <rPr>
        <sz val="7"/>
        <rFont val="Arial MT"/>
        <family val="2"/>
      </rPr>
      <t>destrutivo, inclusive lastro de brita</t>
    </r>
  </si>
  <si>
    <r>
      <rPr>
        <sz val="7"/>
        <rFont val="Arial MT"/>
        <family val="2"/>
      </rPr>
      <t>Caiação de meio fios, sarjetas, etc</t>
    </r>
  </si>
  <si>
    <r>
      <rPr>
        <sz val="7"/>
        <rFont val="Arial MT"/>
        <family val="2"/>
      </rPr>
      <t>Caixa Boca de Lobo em bloco pré-moldado 1,20 x 1,20m</t>
    </r>
  </si>
  <si>
    <r>
      <rPr>
        <sz val="7"/>
        <rFont val="Arial MT"/>
        <family val="2"/>
      </rPr>
      <t>Caixa coletora concreto armado H= 2,00 m, inclusive escavação</t>
    </r>
  </si>
  <si>
    <r>
      <rPr>
        <sz val="7"/>
        <rFont val="Arial MT"/>
        <family val="2"/>
      </rPr>
      <t>Caixa coletora concreto armado H= 2,50 m, inclusive escavação</t>
    </r>
  </si>
  <si>
    <r>
      <rPr>
        <sz val="7"/>
        <rFont val="Arial MT"/>
        <family val="2"/>
      </rPr>
      <t>Caixa coletora em bloco pré-moldado para d=0,60m (1,00 x 1,00m)</t>
    </r>
  </si>
  <si>
    <r>
      <rPr>
        <sz val="7"/>
        <rFont val="Arial MT"/>
        <family val="2"/>
      </rPr>
      <t>Caixa de concreto para BSTC diâmetro 0,40 m H=1,60 m</t>
    </r>
  </si>
  <si>
    <r>
      <rPr>
        <sz val="7"/>
        <rFont val="Arial MT"/>
        <family val="2"/>
      </rPr>
      <t>Caixa de concreto para BSTC diâmetro 0,60 m H=2,00 m</t>
    </r>
  </si>
  <si>
    <r>
      <rPr>
        <sz val="7"/>
        <rFont val="Arial MT"/>
        <family val="2"/>
      </rPr>
      <t>Caixa de concreto para BSTC diâmetro 0,80 m H=2,50 m</t>
    </r>
  </si>
  <si>
    <r>
      <rPr>
        <sz val="7"/>
        <rFont val="Arial MT"/>
        <family val="2"/>
      </rPr>
      <t>Caixa de concreto para BSTC diâmetro 1,00 m H=3,00 m</t>
    </r>
  </si>
  <si>
    <r>
      <rPr>
        <sz val="7"/>
        <rFont val="Arial MT"/>
        <family val="2"/>
      </rPr>
      <t>Caixa de passagem para tubos de D=0,40 m H=1,10 m</t>
    </r>
  </si>
  <si>
    <r>
      <rPr>
        <sz val="7"/>
        <rFont val="Arial MT"/>
        <family val="2"/>
      </rPr>
      <t>Caixa de passagem para tubos de D=0,60 m H=1,30 m</t>
    </r>
  </si>
  <si>
    <r>
      <rPr>
        <sz val="7"/>
        <rFont val="Arial MT"/>
        <family val="2"/>
      </rPr>
      <t>Caixa de passagem para tubos de D=0,80 m H=1,50 m</t>
    </r>
  </si>
  <si>
    <r>
      <rPr>
        <sz val="7"/>
        <rFont val="Arial MT"/>
        <family val="2"/>
      </rPr>
      <t>Caixa de passagem para tubos de D=1,00 m H=1,80 m</t>
    </r>
  </si>
  <si>
    <r>
      <rPr>
        <sz val="7"/>
        <rFont val="Arial MT"/>
        <family val="2"/>
      </rPr>
      <t>Caixa de passagem (2,50 x 2,50m)</t>
    </r>
  </si>
  <si>
    <r>
      <rPr>
        <sz val="7"/>
        <rFont val="Arial MT"/>
        <family val="2"/>
      </rPr>
      <t>Caixa para rede de dutos, dimensões 100 x 100 x 100 cm</t>
    </r>
  </si>
  <si>
    <r>
      <rPr>
        <sz val="7"/>
        <rFont val="Arial MT"/>
        <family val="2"/>
      </rPr>
      <t>Caixa para rede de dutos, dimensões 60 x 60 x 60 cm</t>
    </r>
  </si>
  <si>
    <r>
      <rPr>
        <sz val="7"/>
        <rFont val="Arial MT"/>
        <family val="2"/>
      </rPr>
      <t>Caixa ralo de elementos pré-moldados em concreto (tudo incluído)</t>
    </r>
  </si>
  <si>
    <r>
      <rPr>
        <sz val="7"/>
        <rFont val="Arial MT"/>
        <family val="2"/>
      </rPr>
      <t>Canaleta com grelha DP-1, inclusive transporte da grelha</t>
    </r>
  </si>
  <si>
    <r>
      <rPr>
        <sz val="7"/>
        <rFont val="Arial MT"/>
        <family val="2"/>
      </rPr>
      <t>Canaleta de concreto, com forma retangular inclusive caiação - parede 12 cm</t>
    </r>
  </si>
  <si>
    <r>
      <rPr>
        <sz val="7"/>
        <rFont val="Arial MT"/>
        <family val="2"/>
      </rPr>
      <t>Canaleta de concreto retangular (0,130m³/m) inclusive caiação</t>
    </r>
  </si>
  <si>
    <r>
      <rPr>
        <sz val="7"/>
        <rFont val="Arial MT"/>
        <family val="2"/>
      </rPr>
      <t>Canaleta de concreto (0,130m³/m) forma trapezoidal inclusive caiação</t>
    </r>
  </si>
  <si>
    <r>
      <rPr>
        <sz val="7"/>
        <rFont val="Arial MT"/>
        <family val="2"/>
      </rPr>
      <t>Cerca de tela de arame galvanizado h = 1,20 m</t>
    </r>
  </si>
  <si>
    <r>
      <rPr>
        <sz val="7"/>
        <rFont val="Arial MT"/>
        <family val="2"/>
      </rPr>
      <t>Cerca de tela galvanizada fio 12 malha 3"x3", com altura de 1,80 m</t>
    </r>
  </si>
  <si>
    <r>
      <rPr>
        <sz val="7"/>
        <rFont val="Arial MT"/>
        <family val="2"/>
      </rPr>
      <t xml:space="preserve">Cerca em tela revestida em PVC com mourões de concreto, 10 x 10 x 2,40 m,  fornecimento e
</t>
    </r>
    <r>
      <rPr>
        <sz val="7"/>
        <rFont val="Arial MT"/>
        <family val="2"/>
      </rPr>
      <t>execução</t>
    </r>
  </si>
  <si>
    <r>
      <rPr>
        <sz val="7"/>
        <rFont val="Arial MT"/>
        <family val="2"/>
      </rPr>
      <t>Chapisco com argamassa de cimento e areia no traço 1:3</t>
    </r>
  </si>
  <si>
    <r>
      <rPr>
        <sz val="7"/>
        <rFont val="Arial MT"/>
        <family val="2"/>
      </rPr>
      <t>Chapisco com argamassa de cimento e pedrisco no traço 1:4</t>
    </r>
  </si>
  <si>
    <r>
      <rPr>
        <sz val="7"/>
        <rFont val="Arial MT"/>
        <family val="2"/>
      </rPr>
      <t>Colchão drenante de areia para fundação de aterros, exclusive o fornecimento de areia</t>
    </r>
  </si>
  <si>
    <r>
      <rPr>
        <sz val="7"/>
        <rFont val="Arial MT"/>
        <family val="2"/>
      </rPr>
      <t xml:space="preserve">Colchão drenante de areia para fundação de aterros, inclusive fornecimento e transporte da
</t>
    </r>
    <r>
      <rPr>
        <sz val="7"/>
        <rFont val="Arial MT"/>
        <family val="2"/>
      </rPr>
      <t>areia</t>
    </r>
  </si>
  <si>
    <r>
      <rPr>
        <sz val="7"/>
        <rFont val="Arial MT"/>
        <family val="2"/>
      </rPr>
      <t xml:space="preserve">Colchão drenante de brita 1 inclusive fornecimento, espalhamento, compactação e transporte
</t>
    </r>
    <r>
      <rPr>
        <sz val="7"/>
        <rFont val="Arial MT"/>
        <family val="2"/>
      </rPr>
      <t>da brita</t>
    </r>
  </si>
  <si>
    <r>
      <rPr>
        <sz val="7"/>
        <rFont val="Arial MT"/>
        <family val="2"/>
      </rPr>
      <t xml:space="preserve">Colchão drenante de brita 2 inclusive fornecimento, espalhamento, compactação e transporte
</t>
    </r>
    <r>
      <rPr>
        <sz val="7"/>
        <rFont val="Arial MT"/>
        <family val="2"/>
      </rPr>
      <t>da brita</t>
    </r>
  </si>
  <si>
    <r>
      <rPr>
        <sz val="7"/>
        <rFont val="Arial MT"/>
        <family val="2"/>
      </rPr>
      <t xml:space="preserve">Colchão drenante de brita 3 inclusive fornecimento, espalhamento, compactação e transporte
</t>
    </r>
    <r>
      <rPr>
        <sz val="7"/>
        <rFont val="Arial MT"/>
        <family val="2"/>
      </rPr>
      <t>da brita</t>
    </r>
  </si>
  <si>
    <r>
      <rPr>
        <sz val="7"/>
        <rFont val="Arial MT"/>
        <family val="2"/>
      </rPr>
      <t>Coleta drenante (1,00x1,00) m c/ geotêxtil não tecido RT 16kn/m,  inclusive transporte da brita</t>
    </r>
  </si>
  <si>
    <r>
      <rPr>
        <sz val="7"/>
        <rFont val="Arial MT"/>
        <family val="2"/>
      </rPr>
      <t xml:space="preserve">Concreto armado, dosado para resist. 20 Mpa,  incluindo 60kg aço CA-50A, mão de obra p/
</t>
    </r>
    <r>
      <rPr>
        <sz val="7"/>
        <rFont val="Arial MT"/>
        <family val="2"/>
      </rPr>
      <t>corte, dobragem e montagem, exclusive forma</t>
    </r>
  </si>
  <si>
    <r>
      <rPr>
        <sz val="7"/>
        <rFont val="Arial MT"/>
        <family val="2"/>
      </rPr>
      <t>Concreto ciclópico com 70% concreto 10,0 MPa e 30% de pedra de mão, tudo incluído</t>
    </r>
  </si>
  <si>
    <r>
      <rPr>
        <sz val="7"/>
        <rFont val="Arial MT"/>
        <family val="2"/>
      </rPr>
      <t>Concreto ciclópico com 70% concreto 15,0 MPa e 30% de pedra de mão, tudo incluído</t>
    </r>
  </si>
  <si>
    <r>
      <rPr>
        <sz val="7"/>
        <rFont val="Arial MT"/>
        <family val="2"/>
      </rPr>
      <t>Concreto ciclópico com 70% concreto 20,0 MPa e 30% de pedra de mão, tudo incluído</t>
    </r>
  </si>
  <si>
    <r>
      <rPr>
        <sz val="7"/>
        <rFont val="Arial MT"/>
        <family val="2"/>
      </rPr>
      <t>Concreto de regularização, tudo incluído</t>
    </r>
  </si>
  <si>
    <r>
      <rPr>
        <sz val="7"/>
        <rFont val="Arial MT"/>
        <family val="2"/>
      </rPr>
      <t>Concreto estrutural fck = 15,0 MPa, tudo incluído</t>
    </r>
  </si>
  <si>
    <r>
      <rPr>
        <sz val="7"/>
        <rFont val="Arial MT"/>
        <family val="2"/>
      </rPr>
      <t>Concreto estrutural fck = 20,0 MPa com plastificante, tudo incluído</t>
    </r>
  </si>
  <si>
    <r>
      <rPr>
        <sz val="7"/>
        <rFont val="Arial MT"/>
        <family val="2"/>
      </rPr>
      <t>Concreto estrutural fck = 20,0 MPa, tudo incluído</t>
    </r>
  </si>
  <si>
    <r>
      <rPr>
        <sz val="7"/>
        <rFont val="Arial MT"/>
        <family val="2"/>
      </rPr>
      <t>Concreto estrutural fck = 25,0 MPa com plastificante, tudo incluído</t>
    </r>
  </si>
  <si>
    <r>
      <rPr>
        <sz val="7"/>
        <rFont val="Arial MT"/>
        <family val="2"/>
      </rPr>
      <t xml:space="preserve">Concreto estrutural fck = 25,0 MPa, inclusive fornecimento e transporte do cimento, areia e
</t>
    </r>
    <r>
      <rPr>
        <sz val="7"/>
        <rFont val="Arial MT"/>
        <family val="2"/>
      </rPr>
      <t>pedra britada</t>
    </r>
  </si>
  <si>
    <r>
      <rPr>
        <sz val="7"/>
        <rFont val="Arial MT"/>
        <family val="2"/>
      </rPr>
      <t>Concreto estrutural fck = 30,0 MPa com micro-silica e Sikacrete BR ou equivalente</t>
    </r>
  </si>
  <si>
    <r>
      <rPr>
        <sz val="7"/>
        <rFont val="Arial MT"/>
        <family val="2"/>
      </rPr>
      <t>Concreto estrutural fck = 30,0 MPa com plastificante</t>
    </r>
  </si>
  <si>
    <r>
      <rPr>
        <sz val="7"/>
        <rFont val="Arial MT"/>
        <family val="2"/>
      </rPr>
      <t>Concreto estrutural fck = 30,0 MPa, tudo incluído</t>
    </r>
  </si>
  <si>
    <r>
      <rPr>
        <sz val="7"/>
        <rFont val="Arial MT"/>
        <family val="2"/>
      </rPr>
      <t>Concreto estrutural fck = 35,0 MPa com micro-silica e Sikacrete BR ou equivalente</t>
    </r>
  </si>
  <si>
    <r>
      <rPr>
        <sz val="7"/>
        <rFont val="Arial MT"/>
        <family val="2"/>
      </rPr>
      <t>Concreto submerso fck = 20,0 MPa, tudo incluído</t>
    </r>
  </si>
  <si>
    <r>
      <rPr>
        <sz val="7"/>
        <rFont val="Arial MT"/>
        <family val="2"/>
      </rPr>
      <t xml:space="preserve">Corpo BDTC (grota) diâmetro 0,60 m CA-1 MF exclusive escavação e reaterro, inclusive
</t>
    </r>
    <r>
      <rPr>
        <sz val="7"/>
        <rFont val="Arial MT"/>
        <family val="2"/>
      </rPr>
      <t>transporte do tubo</t>
    </r>
  </si>
  <si>
    <r>
      <rPr>
        <sz val="7"/>
        <rFont val="Arial MT"/>
        <family val="2"/>
      </rPr>
      <t xml:space="preserve">Corpo BDTC (grota) diâmetro 0,60 m CA-1 PB exclusive escavação e reaterro, inclusive
</t>
    </r>
    <r>
      <rPr>
        <sz val="7"/>
        <rFont val="Arial MT"/>
        <family val="2"/>
      </rPr>
      <t>transporte do tubo</t>
    </r>
  </si>
  <si>
    <r>
      <rPr>
        <sz val="7"/>
        <rFont val="Arial MT"/>
        <family val="2"/>
      </rPr>
      <t xml:space="preserve">Corpo BDTC (grota) diâmetro 0,60 m CA-2 MF exclusive escavação e reaterro, inclusive
</t>
    </r>
    <r>
      <rPr>
        <sz val="7"/>
        <rFont val="Arial MT"/>
        <family val="2"/>
      </rPr>
      <t>transporte do tubo</t>
    </r>
  </si>
  <si>
    <r>
      <rPr>
        <sz val="7"/>
        <rFont val="Arial MT"/>
        <family val="2"/>
      </rPr>
      <t xml:space="preserve">Corpo BDTC (grota) diâmetro 0,60 m CA-2 PB exclusive escavação e reaterro, inclusive
</t>
    </r>
    <r>
      <rPr>
        <sz val="7"/>
        <rFont val="Arial MT"/>
        <family val="2"/>
      </rPr>
      <t>transporte do tubo</t>
    </r>
  </si>
  <si>
    <r>
      <rPr>
        <sz val="7"/>
        <rFont val="Arial MT"/>
        <family val="2"/>
      </rPr>
      <t xml:space="preserve">Corpo BDTC (grota) diâmetro 0,80 m CA-1 MF exclusive escavação e reaterro, inclusive
</t>
    </r>
    <r>
      <rPr>
        <sz val="7"/>
        <rFont val="Arial MT"/>
        <family val="2"/>
      </rPr>
      <t>transporte do tubo</t>
    </r>
  </si>
  <si>
    <r>
      <rPr>
        <sz val="7"/>
        <rFont val="Arial MT"/>
        <family val="2"/>
      </rPr>
      <t xml:space="preserve">Corpo BDTC (grota) diâmetro 0,80 m CA-1 PB exclusive escavação e reaterro, inclusive
</t>
    </r>
    <r>
      <rPr>
        <sz val="7"/>
        <rFont val="Arial MT"/>
        <family val="2"/>
      </rPr>
      <t>transporte do tubo</t>
    </r>
  </si>
  <si>
    <r>
      <rPr>
        <sz val="7"/>
        <rFont val="Arial MT"/>
        <family val="2"/>
      </rPr>
      <t xml:space="preserve">Corpo BDTC (grota) diâmetro 0,80 m CA-2 MF exclusive escavação e reaterro, inclusive
</t>
    </r>
    <r>
      <rPr>
        <sz val="7"/>
        <rFont val="Arial MT"/>
        <family val="2"/>
      </rPr>
      <t>transporte do tubo</t>
    </r>
  </si>
  <si>
    <r>
      <rPr>
        <sz val="7"/>
        <rFont val="Arial MT"/>
        <family val="2"/>
      </rPr>
      <t xml:space="preserve">Corpo BDTC (grota) diâmetro 0,80 m CA-2 PB exclusive escavação e reaterro, inclusive
</t>
    </r>
    <r>
      <rPr>
        <sz val="7"/>
        <rFont val="Arial MT"/>
        <family val="2"/>
      </rPr>
      <t>transporte do tubo</t>
    </r>
  </si>
  <si>
    <r>
      <rPr>
        <sz val="7"/>
        <rFont val="Arial MT"/>
        <family val="2"/>
      </rPr>
      <t xml:space="preserve">Corpo BDTC (grota) diâmetro 1,00 m CA-1 MF exclusive escavação e reaterro, inclusive
</t>
    </r>
    <r>
      <rPr>
        <sz val="7"/>
        <rFont val="Arial MT"/>
        <family val="2"/>
      </rPr>
      <t>transporte do tubo</t>
    </r>
  </si>
  <si>
    <r>
      <rPr>
        <sz val="7"/>
        <rFont val="Arial MT"/>
        <family val="2"/>
      </rPr>
      <t xml:space="preserve">Corpo BDTC (grota) diâmetro 1,00 m CA-1 PB exclusive escavação e reaterro, inclusive
</t>
    </r>
    <r>
      <rPr>
        <sz val="7"/>
        <rFont val="Arial MT"/>
        <family val="2"/>
      </rPr>
      <t>transporte do tubo</t>
    </r>
  </si>
  <si>
    <r>
      <rPr>
        <sz val="7"/>
        <rFont val="Arial MT"/>
        <family val="2"/>
      </rPr>
      <t xml:space="preserve">Corpo BDTC (grota) diâmetro 1,00 m CA-2 MF exclusive escavação e reaterro, inclusive
</t>
    </r>
    <r>
      <rPr>
        <sz val="7"/>
        <rFont val="Arial MT"/>
        <family val="2"/>
      </rPr>
      <t>transporte do tubo</t>
    </r>
  </si>
  <si>
    <r>
      <rPr>
        <sz val="7"/>
        <rFont val="Arial MT"/>
        <family val="2"/>
      </rPr>
      <t xml:space="preserve">Corpo BDTC (grota) diâmetro 1,00 m CA-2 PB exclusive escavação e reaterro, inclusive
</t>
    </r>
    <r>
      <rPr>
        <sz val="7"/>
        <rFont val="Arial MT"/>
        <family val="2"/>
      </rPr>
      <t>transporte do tubo</t>
    </r>
  </si>
  <si>
    <r>
      <rPr>
        <sz val="7"/>
        <rFont val="Arial MT"/>
        <family val="2"/>
      </rPr>
      <t xml:space="preserve">Corpo BDTC (grota) diâmetro 1,00 m CA-3 MF exclusive escavação e reaterro, inclusive
</t>
    </r>
    <r>
      <rPr>
        <sz val="7"/>
        <rFont val="Arial MT"/>
        <family val="2"/>
      </rPr>
      <t>transporte do tubo</t>
    </r>
  </si>
  <si>
    <r>
      <rPr>
        <sz val="7"/>
        <rFont val="Arial MT"/>
        <family val="2"/>
      </rPr>
      <t xml:space="preserve">Corpo BDTC (grota) diâmetro 1,20 m CA-1 MF exclusive escavação e reaterro, inclusive
</t>
    </r>
    <r>
      <rPr>
        <sz val="7"/>
        <rFont val="Arial MT"/>
        <family val="2"/>
      </rPr>
      <t>transporte do tubo</t>
    </r>
  </si>
  <si>
    <r>
      <rPr>
        <sz val="7"/>
        <rFont val="Arial MT"/>
        <family val="2"/>
      </rPr>
      <t xml:space="preserve">Corpo BDTC (grota) diâmetro 1,20 m CA-1 PB exclusive escavação e reaterro, inclusive
</t>
    </r>
    <r>
      <rPr>
        <sz val="7"/>
        <rFont val="Arial MT"/>
        <family val="2"/>
      </rPr>
      <t>transporte do tubo</t>
    </r>
  </si>
  <si>
    <r>
      <rPr>
        <sz val="7"/>
        <rFont val="Arial MT"/>
        <family val="2"/>
      </rPr>
      <t xml:space="preserve">Corpo BDTC (grota) diâmetro 1,20 m CA-2 MF exclusive escavação e reaterro, inclusive
</t>
    </r>
    <r>
      <rPr>
        <sz val="7"/>
        <rFont val="Arial MT"/>
        <family val="2"/>
      </rPr>
      <t>transporte do tubo</t>
    </r>
  </si>
  <si>
    <r>
      <rPr>
        <sz val="7"/>
        <rFont val="Arial MT"/>
        <family val="2"/>
      </rPr>
      <t xml:space="preserve">Corpo BDTC (grota) diâmetro 1,20 m CA-2 PB exclusive escavação e reaterro, inclusive
</t>
    </r>
    <r>
      <rPr>
        <sz val="7"/>
        <rFont val="Arial MT"/>
        <family val="2"/>
      </rPr>
      <t>transporte do tubo</t>
    </r>
  </si>
  <si>
    <r>
      <rPr>
        <sz val="7"/>
        <rFont val="Arial MT"/>
        <family val="2"/>
      </rPr>
      <t xml:space="preserve">Corpo BDTC (grota) diâmetro 1,20 m CA-3 MF exclusive escavação e reaterro, inclusive
</t>
    </r>
    <r>
      <rPr>
        <sz val="7"/>
        <rFont val="Arial MT"/>
        <family val="2"/>
      </rPr>
      <t>transporte do tubo</t>
    </r>
  </si>
  <si>
    <r>
      <rPr>
        <sz val="7"/>
        <rFont val="Arial MT"/>
        <family val="2"/>
      </rPr>
      <t xml:space="preserve">Corpo BDTC (grota) diâmetro 1,50 m CA-1 MF exclusive escavação e reaterro, inclusive
</t>
    </r>
    <r>
      <rPr>
        <sz val="7"/>
        <rFont val="Arial MT"/>
        <family val="2"/>
      </rPr>
      <t>transporte do tubo</t>
    </r>
  </si>
  <si>
    <r>
      <rPr>
        <sz val="7"/>
        <rFont val="Arial MT"/>
        <family val="2"/>
      </rPr>
      <t xml:space="preserve">Corpo BDTC (grota) diâmetro 1,50 m CA-1 PB exclusive escavação e reaterro, inclusive
</t>
    </r>
    <r>
      <rPr>
        <sz val="7"/>
        <rFont val="Arial MT"/>
        <family val="2"/>
      </rPr>
      <t>transporte do tubo</t>
    </r>
  </si>
  <si>
    <r>
      <rPr>
        <sz val="7"/>
        <rFont val="Arial MT"/>
        <family val="2"/>
      </rPr>
      <t xml:space="preserve">Corpo BDTC (grota) diâmetro 1,50 m CA-2 MF exclusive escavação e reaterro, inclusive
</t>
    </r>
    <r>
      <rPr>
        <sz val="7"/>
        <rFont val="Arial MT"/>
        <family val="2"/>
      </rPr>
      <t>transporte do tubo</t>
    </r>
  </si>
  <si>
    <r>
      <rPr>
        <sz val="7"/>
        <rFont val="Arial MT"/>
        <family val="2"/>
      </rPr>
      <t xml:space="preserve">Corpo BDTC (grota) diâmetro 1,50 m CA-2 PB exclusive escavação e reaterro, inclusive
</t>
    </r>
    <r>
      <rPr>
        <sz val="7"/>
        <rFont val="Arial MT"/>
        <family val="2"/>
      </rPr>
      <t>transporte do tubo</t>
    </r>
  </si>
  <si>
    <r>
      <rPr>
        <sz val="7"/>
        <rFont val="Arial MT"/>
        <family val="2"/>
      </rPr>
      <t xml:space="preserve">Corpo BDTC (grota) diâmetro 1,50 m CA-3 MF exclusive escavação e reaterro, inclusive
</t>
    </r>
    <r>
      <rPr>
        <sz val="7"/>
        <rFont val="Arial MT"/>
        <family val="2"/>
      </rPr>
      <t>transporte do tubo</t>
    </r>
  </si>
  <si>
    <r>
      <rPr>
        <sz val="7"/>
        <rFont val="Arial MT"/>
        <family val="2"/>
      </rPr>
      <t>Corpo BSTC diâmetro 0,20 m C.S. MF inclusive escavação, reaterro e transporte do tubo</t>
    </r>
  </si>
  <si>
    <r>
      <rPr>
        <sz val="7"/>
        <rFont val="Arial MT"/>
        <family val="2"/>
      </rPr>
      <t>Corpo BSTC diâmetro 0,20 m C.S. PB inclusive escavação, reaterro e transporte do tubo</t>
    </r>
  </si>
  <si>
    <r>
      <rPr>
        <sz val="7"/>
        <rFont val="Arial MT"/>
        <family val="2"/>
      </rPr>
      <t>Corpo BSTC diâmetro 0,30 m C.S. MF inclusive escavação, reaterro e transporte do tubo</t>
    </r>
  </si>
  <si>
    <r>
      <rPr>
        <sz val="7"/>
        <rFont val="Arial MT"/>
        <family val="2"/>
      </rPr>
      <t>Corpo BSTC diâmetro 0,30 m C.S. PB inclusive escavação, reaterro e transporte do tubo</t>
    </r>
  </si>
  <si>
    <r>
      <rPr>
        <sz val="7"/>
        <rFont val="Arial MT"/>
        <family val="2"/>
      </rPr>
      <t>Corpo BSTC diâmetro 0,40 m C.S. MF inclusive escavação, reaterro e transporte do tubo</t>
    </r>
  </si>
  <si>
    <r>
      <rPr>
        <sz val="7"/>
        <rFont val="Arial MT"/>
        <family val="2"/>
      </rPr>
      <t>Corpo BSTC diâmetro 0,40 m C.S. PB inclusive escavação, reaterro e transporte do tubo</t>
    </r>
  </si>
  <si>
    <r>
      <rPr>
        <sz val="7"/>
        <rFont val="Arial MT"/>
        <family val="2"/>
      </rPr>
      <t>Corpo BSTC diâmetro 0,60 m C.S. MF inclusive escavação, reaterro e transporte do tubo</t>
    </r>
  </si>
  <si>
    <r>
      <rPr>
        <sz val="7"/>
        <rFont val="Arial MT"/>
        <family val="2"/>
      </rPr>
      <t>Corpo BSTC diâmetro 0,60 m C.S. PB inclusive escavação, reaterro e transporte do tubo</t>
    </r>
  </si>
  <si>
    <r>
      <rPr>
        <sz val="7"/>
        <rFont val="Arial MT"/>
        <family val="2"/>
      </rPr>
      <t xml:space="preserve">Corpo BSTC (greide) diâmetro 0,30 m CA-1 MF inclusive escavação, reaterro e transporte do
</t>
    </r>
    <r>
      <rPr>
        <sz val="7"/>
        <rFont val="Arial MT"/>
        <family val="2"/>
      </rPr>
      <t>tubo</t>
    </r>
  </si>
  <si>
    <r>
      <rPr>
        <sz val="7"/>
        <rFont val="Arial MT"/>
        <family val="2"/>
      </rPr>
      <t xml:space="preserve">Corpo BSTC (greide) diâmetro 0,40 m CA-1 MF inclusive escavação, reaterro e transporte do
</t>
    </r>
    <r>
      <rPr>
        <sz val="7"/>
        <rFont val="Arial MT"/>
        <family val="2"/>
      </rPr>
      <t>tubo</t>
    </r>
  </si>
  <si>
    <r>
      <rPr>
        <sz val="7"/>
        <rFont val="Arial MT"/>
        <family val="2"/>
      </rPr>
      <t xml:space="preserve">Corpo BSTC (greide) diâmetro 0,40 m CA-2 MF inclusive escavação, reaterro e transporte do
</t>
    </r>
    <r>
      <rPr>
        <sz val="7"/>
        <rFont val="Arial MT"/>
        <family val="2"/>
      </rPr>
      <t>tubo</t>
    </r>
  </si>
  <si>
    <r>
      <rPr>
        <sz val="7"/>
        <rFont val="Arial MT"/>
        <family val="2"/>
      </rPr>
      <t xml:space="preserve">Corpo BSTC (greide) diâmetro 0,60 m CA-1 MF inclusive escavação, reaterro e transporte do
</t>
    </r>
    <r>
      <rPr>
        <sz val="7"/>
        <rFont val="Arial MT"/>
        <family val="2"/>
      </rPr>
      <t>tubo</t>
    </r>
  </si>
  <si>
    <r>
      <rPr>
        <sz val="7"/>
        <rFont val="Arial MT"/>
        <family val="2"/>
      </rPr>
      <t xml:space="preserve">Corpo BSTC (greide) diâmetro 0,60 m CA-1 PB inclusive escavação, reaterro e transporte do
</t>
    </r>
    <r>
      <rPr>
        <sz val="7"/>
        <rFont val="Arial MT"/>
        <family val="2"/>
      </rPr>
      <t>tubo</t>
    </r>
  </si>
  <si>
    <r>
      <rPr>
        <sz val="7"/>
        <rFont val="Arial MT"/>
        <family val="2"/>
      </rPr>
      <t xml:space="preserve">Corpo BSTC (greide) diâmetro 0,60 m CA-2 MF inclusive escavação, reaterro e transporte do
</t>
    </r>
    <r>
      <rPr>
        <sz val="7"/>
        <rFont val="Arial MT"/>
        <family val="2"/>
      </rPr>
      <t>tubo</t>
    </r>
  </si>
  <si>
    <r>
      <rPr>
        <sz val="7"/>
        <rFont val="Arial MT"/>
        <family val="2"/>
      </rPr>
      <t xml:space="preserve">Corpo BSTC (greide) diâmetro 0,60 m CA-2 PB inclusive escavação, reaterro e transporte do
</t>
    </r>
    <r>
      <rPr>
        <sz val="7"/>
        <rFont val="Arial MT"/>
        <family val="2"/>
      </rPr>
      <t>tubo</t>
    </r>
  </si>
  <si>
    <r>
      <rPr>
        <sz val="7"/>
        <rFont val="Arial MT"/>
        <family val="2"/>
      </rPr>
      <t xml:space="preserve">Corpo BSTC (greide) diâmetro 0,80 m CA-1 MF inclusive escavação, reaterro e transporte do
</t>
    </r>
    <r>
      <rPr>
        <sz val="7"/>
        <rFont val="Arial MT"/>
        <family val="2"/>
      </rPr>
      <t>tubo</t>
    </r>
  </si>
  <si>
    <r>
      <rPr>
        <sz val="7"/>
        <rFont val="Arial MT"/>
        <family val="2"/>
      </rPr>
      <t xml:space="preserve">Corpo BSTC (greide) diâmetro 0,80 m CA-1 PB inclusive escavação, reaterro e transporte do
</t>
    </r>
    <r>
      <rPr>
        <sz val="7"/>
        <rFont val="Arial MT"/>
        <family val="2"/>
      </rPr>
      <t>tubo</t>
    </r>
  </si>
  <si>
    <r>
      <rPr>
        <sz val="7"/>
        <rFont val="Arial MT"/>
        <family val="2"/>
      </rPr>
      <t xml:space="preserve">Corpo BSTC (greide) diâmetro 0,80 m CA-2 MF inclusive escavação, reaterro e transporte do
</t>
    </r>
    <r>
      <rPr>
        <sz val="7"/>
        <rFont val="Arial MT"/>
        <family val="2"/>
      </rPr>
      <t>tubo</t>
    </r>
  </si>
  <si>
    <r>
      <rPr>
        <sz val="7"/>
        <rFont val="Arial MT"/>
        <family val="2"/>
      </rPr>
      <t xml:space="preserve">Corpo BSTC (greide) diâmetro 0,80 m CA-2 PB inclusive escavação, reaterro e transporte do
</t>
    </r>
    <r>
      <rPr>
        <sz val="7"/>
        <rFont val="Arial MT"/>
        <family val="2"/>
      </rPr>
      <t>tubo</t>
    </r>
  </si>
  <si>
    <r>
      <rPr>
        <sz val="7"/>
        <rFont val="Arial MT"/>
        <family val="2"/>
      </rPr>
      <t xml:space="preserve">Corpo BSTC (greide) diâmetro 1,00 m CA-1 MF inclusive escavação, reaterro e transporte do
</t>
    </r>
    <r>
      <rPr>
        <sz val="7"/>
        <rFont val="Arial MT"/>
        <family val="2"/>
      </rPr>
      <t>tubo</t>
    </r>
  </si>
  <si>
    <r>
      <rPr>
        <sz val="7"/>
        <rFont val="Arial MT"/>
        <family val="2"/>
      </rPr>
      <t xml:space="preserve">Corpo BSTC (greide) diâmetro 1,00 m CA-1 PB inclusive escavação, reaterro e transporte do
</t>
    </r>
    <r>
      <rPr>
        <sz val="7"/>
        <rFont val="Arial MT"/>
        <family val="2"/>
      </rPr>
      <t>tubo</t>
    </r>
  </si>
  <si>
    <r>
      <rPr>
        <sz val="7"/>
        <rFont val="Arial MT"/>
        <family val="2"/>
      </rPr>
      <t xml:space="preserve">Corpo BSTC (greide) diâmetro 1,00 m CA-2 MF inclusive escavação, reaterro e transporte do
</t>
    </r>
    <r>
      <rPr>
        <sz val="7"/>
        <rFont val="Arial MT"/>
        <family val="2"/>
      </rPr>
      <t>tubo</t>
    </r>
  </si>
  <si>
    <r>
      <rPr>
        <sz val="7"/>
        <rFont val="Arial MT"/>
        <family val="2"/>
      </rPr>
      <t xml:space="preserve">Corpo BSTC (greide) diâmetro 1,00 m CA-2 PB inclusive escavação, reaterro e transporte do
</t>
    </r>
    <r>
      <rPr>
        <sz val="7"/>
        <rFont val="Arial MT"/>
        <family val="2"/>
      </rPr>
      <t>tubo</t>
    </r>
  </si>
  <si>
    <r>
      <rPr>
        <sz val="7"/>
        <rFont val="Arial MT"/>
        <family val="2"/>
      </rPr>
      <t xml:space="preserve">Corpo BSTC (greide) diâmetro 1,20 m CA-1 MF inclusive escavação, reaterro e transporte do
</t>
    </r>
    <r>
      <rPr>
        <sz val="7"/>
        <rFont val="Arial MT"/>
        <family val="2"/>
      </rPr>
      <t>tubo</t>
    </r>
  </si>
  <si>
    <r>
      <rPr>
        <sz val="7"/>
        <rFont val="Arial MT"/>
        <family val="2"/>
      </rPr>
      <t xml:space="preserve">Corpo BSTC (greide) diâmetro 1,20 m CA-1 PB inclusive escavação, reaterro e transporte do
</t>
    </r>
    <r>
      <rPr>
        <sz val="7"/>
        <rFont val="Arial MT"/>
        <family val="2"/>
      </rPr>
      <t>tubo</t>
    </r>
  </si>
  <si>
    <r>
      <rPr>
        <sz val="7"/>
        <rFont val="Arial MT"/>
        <family val="2"/>
      </rPr>
      <t xml:space="preserve">Corpo BSTC (greide) diâmetro 1,20 m CA-2 MF inclusive escavação, reaterro e transporte do
</t>
    </r>
    <r>
      <rPr>
        <sz val="7"/>
        <rFont val="Arial MT"/>
        <family val="2"/>
      </rPr>
      <t>tubo</t>
    </r>
  </si>
  <si>
    <r>
      <rPr>
        <sz val="7"/>
        <rFont val="Arial MT"/>
        <family val="2"/>
      </rPr>
      <t xml:space="preserve">Corpo BSTC (greide) diâmetro 1,20 m CA-2 PB inclusive escavação, reaterro e transporte do
</t>
    </r>
    <r>
      <rPr>
        <sz val="7"/>
        <rFont val="Arial MT"/>
        <family val="2"/>
      </rPr>
      <t>tubo</t>
    </r>
  </si>
  <si>
    <r>
      <rPr>
        <sz val="7"/>
        <rFont val="Arial MT"/>
        <family val="2"/>
      </rPr>
      <t xml:space="preserve">Corpo BSTC (grota) diâmetro 0,60 m CA-1 MF exclusive escavação e reaterro, inclusive
</t>
    </r>
    <r>
      <rPr>
        <sz val="7"/>
        <rFont val="Arial MT"/>
        <family val="2"/>
      </rPr>
      <t>transporte do tubo</t>
    </r>
  </si>
  <si>
    <r>
      <rPr>
        <sz val="7"/>
        <rFont val="Arial MT"/>
        <family val="2"/>
      </rPr>
      <t xml:space="preserve">Corpo BSTC (grota) diâmetro 0,60 m CA-1 PB exclusive escavação e reaterro, inclusive
</t>
    </r>
    <r>
      <rPr>
        <sz val="7"/>
        <rFont val="Arial MT"/>
        <family val="2"/>
      </rPr>
      <t>transporte do tubo</t>
    </r>
  </si>
  <si>
    <r>
      <rPr>
        <sz val="7"/>
        <rFont val="Arial MT"/>
        <family val="2"/>
      </rPr>
      <t xml:space="preserve">Corpo BSTC (grota) diâmetro 0,60 m CA-2 MF exclusive escavação e reaterro, inclusive
</t>
    </r>
    <r>
      <rPr>
        <sz val="7"/>
        <rFont val="Arial MT"/>
        <family val="2"/>
      </rPr>
      <t>transporte do tubo</t>
    </r>
  </si>
  <si>
    <r>
      <rPr>
        <sz val="7"/>
        <rFont val="Arial MT"/>
        <family val="2"/>
      </rPr>
      <t xml:space="preserve">Corpo BSTC (grota) diâmetro 0,60 m CA-2 PB exclusive escavação e reaterro, inclusive
</t>
    </r>
    <r>
      <rPr>
        <sz val="7"/>
        <rFont val="Arial MT"/>
        <family val="2"/>
      </rPr>
      <t>transporte do tubo</t>
    </r>
  </si>
  <si>
    <r>
      <rPr>
        <sz val="7"/>
        <rFont val="Arial MT"/>
        <family val="2"/>
      </rPr>
      <t xml:space="preserve">Corpo BSTC (grota) diâmetro 0,80 m CA-1 MF exclusive escavação e reaterro, inclusive
</t>
    </r>
    <r>
      <rPr>
        <sz val="7"/>
        <rFont val="Arial MT"/>
        <family val="2"/>
      </rPr>
      <t>transporte do tubo</t>
    </r>
  </si>
  <si>
    <r>
      <rPr>
        <sz val="7"/>
        <rFont val="Arial MT"/>
        <family val="2"/>
      </rPr>
      <t xml:space="preserve">Corpo BSTC (grota) diâmetro 0,80 m CA-1 PB exclusive escavação e reaterro, inclusive
</t>
    </r>
    <r>
      <rPr>
        <sz val="7"/>
        <rFont val="Arial MT"/>
        <family val="2"/>
      </rPr>
      <t>transporte do tubo</t>
    </r>
  </si>
  <si>
    <r>
      <rPr>
        <sz val="7"/>
        <rFont val="Arial MT"/>
        <family val="2"/>
      </rPr>
      <t xml:space="preserve">Corpo BSTC (grota) diâmetro 0,80 m CA-2 MF exclusive escavação e reaterro, inclusive
</t>
    </r>
    <r>
      <rPr>
        <sz val="7"/>
        <rFont val="Arial MT"/>
        <family val="2"/>
      </rPr>
      <t>transporte do tubo</t>
    </r>
  </si>
  <si>
    <r>
      <rPr>
        <sz val="7"/>
        <rFont val="Arial MT"/>
        <family val="2"/>
      </rPr>
      <t xml:space="preserve">Corpo BSTC (grota) diâmetro 0,80 m CA-2 PB exclusive escavação e reaterro, inclusive
</t>
    </r>
    <r>
      <rPr>
        <sz val="7"/>
        <rFont val="Arial MT"/>
        <family val="2"/>
      </rPr>
      <t>transporte do tubo</t>
    </r>
  </si>
  <si>
    <r>
      <rPr>
        <sz val="7"/>
        <rFont val="Arial MT"/>
        <family val="2"/>
      </rPr>
      <t xml:space="preserve">Corpo BSTC (grota) diâmetro 1,00 m CA-1 MF exclusive escavação e reaterro, inclusive
</t>
    </r>
    <r>
      <rPr>
        <sz val="7"/>
        <rFont val="Arial MT"/>
        <family val="2"/>
      </rPr>
      <t>transporte do tubo</t>
    </r>
  </si>
  <si>
    <r>
      <rPr>
        <sz val="7"/>
        <rFont val="Arial MT"/>
        <family val="2"/>
      </rPr>
      <t xml:space="preserve">Corpo BSTC (grota) diâmetro 1,00 m CA-1 PB exclusive escavação e reaterro, inclusive
</t>
    </r>
    <r>
      <rPr>
        <sz val="7"/>
        <rFont val="Arial MT"/>
        <family val="2"/>
      </rPr>
      <t>transporte do tubo</t>
    </r>
  </si>
  <si>
    <r>
      <rPr>
        <sz val="7"/>
        <rFont val="Arial MT"/>
        <family val="2"/>
      </rPr>
      <t xml:space="preserve">Corpo BSTC (grota) diâmetro 1,00 m CA-2 MF exclusive escavação e reaterro, inclusive
</t>
    </r>
    <r>
      <rPr>
        <sz val="7"/>
        <rFont val="Arial MT"/>
        <family val="2"/>
      </rPr>
      <t>transporte do tubo</t>
    </r>
  </si>
  <si>
    <r>
      <rPr>
        <sz val="7"/>
        <rFont val="Arial MT"/>
        <family val="2"/>
      </rPr>
      <t xml:space="preserve">Corpo BSTC (grota) diâmetro 1,00 m CA-2 PB exclusive escavação e reaterro, inclusive
</t>
    </r>
    <r>
      <rPr>
        <sz val="7"/>
        <rFont val="Arial MT"/>
        <family val="2"/>
      </rPr>
      <t>transporte do tubo</t>
    </r>
  </si>
  <si>
    <r>
      <rPr>
        <sz val="7"/>
        <rFont val="Arial MT"/>
        <family val="2"/>
      </rPr>
      <t xml:space="preserve">Corpo BSTC (grota) diâmetro 1,00 m CA-3 MF exclusive escavação e reaterro, inclusive
</t>
    </r>
    <r>
      <rPr>
        <sz val="7"/>
        <rFont val="Arial MT"/>
        <family val="2"/>
      </rPr>
      <t>transporte do tubo</t>
    </r>
  </si>
  <si>
    <r>
      <rPr>
        <sz val="7"/>
        <rFont val="Arial MT"/>
        <family val="2"/>
      </rPr>
      <t xml:space="preserve">Corpo BSTC (grota) diâmetro 1,20 m CA-1 MF exclusive escavação e reaterro, inclusive
</t>
    </r>
    <r>
      <rPr>
        <sz val="7"/>
        <rFont val="Arial MT"/>
        <family val="2"/>
      </rPr>
      <t>transporte do tubo</t>
    </r>
  </si>
  <si>
    <r>
      <rPr>
        <sz val="7"/>
        <rFont val="Arial MT"/>
        <family val="2"/>
      </rPr>
      <t xml:space="preserve">Corpo BSTC (grota) diâmetro 1,20 m CA-1 PB exclusive escavação e reaterro, inclusive
</t>
    </r>
    <r>
      <rPr>
        <sz val="7"/>
        <rFont val="Arial MT"/>
        <family val="2"/>
      </rPr>
      <t>transporte do tubo</t>
    </r>
  </si>
  <si>
    <r>
      <rPr>
        <sz val="7"/>
        <rFont val="Arial MT"/>
        <family val="2"/>
      </rPr>
      <t xml:space="preserve">Corpo BSTC (grota) diâmetro 1,20 m CA-2 MF exclusive escavação e reaterro, inclusive
</t>
    </r>
    <r>
      <rPr>
        <sz val="7"/>
        <rFont val="Arial MT"/>
        <family val="2"/>
      </rPr>
      <t>transporte do tubo</t>
    </r>
  </si>
  <si>
    <r>
      <rPr>
        <sz val="7"/>
        <rFont val="Arial MT"/>
        <family val="2"/>
      </rPr>
      <t xml:space="preserve">Corpo BSTC (grota) diâmetro 1,20 m CA-2 PB exclusive escavação e reaterro, inclusive
</t>
    </r>
    <r>
      <rPr>
        <sz val="7"/>
        <rFont val="Arial MT"/>
        <family val="2"/>
      </rPr>
      <t>transporte do tubo</t>
    </r>
  </si>
  <si>
    <r>
      <rPr>
        <sz val="7"/>
        <rFont val="Arial MT"/>
        <family val="2"/>
      </rPr>
      <t xml:space="preserve">Corpo BSTC (grota) diâmetro 1,20 m CA-3 MF exclusive escavação e reaterro, inclusive
</t>
    </r>
    <r>
      <rPr>
        <sz val="7"/>
        <rFont val="Arial MT"/>
        <family val="2"/>
      </rPr>
      <t>transporte do tubo</t>
    </r>
  </si>
  <si>
    <r>
      <rPr>
        <sz val="7"/>
        <rFont val="Arial MT"/>
        <family val="2"/>
      </rPr>
      <t xml:space="preserve">Corpo BSTC (grota) diâmetro 1,50 m CA-1 MF exclusive escavação e reaterro, inclusive
</t>
    </r>
    <r>
      <rPr>
        <sz val="7"/>
        <rFont val="Arial MT"/>
        <family val="2"/>
      </rPr>
      <t>transporte do tubo</t>
    </r>
  </si>
  <si>
    <r>
      <rPr>
        <sz val="7"/>
        <rFont val="Arial MT"/>
        <family val="2"/>
      </rPr>
      <t xml:space="preserve">Corpo BSTC (grota) diâmetro 1,50 m CA-1 PB exclusive escavação e reaterro, inclusive
</t>
    </r>
    <r>
      <rPr>
        <sz val="7"/>
        <rFont val="Arial MT"/>
        <family val="2"/>
      </rPr>
      <t>transporte do tubo</t>
    </r>
  </si>
  <si>
    <r>
      <rPr>
        <sz val="7"/>
        <rFont val="Arial MT"/>
        <family val="2"/>
      </rPr>
      <t xml:space="preserve">Corpo BSTC (grota) diâmetro 1,50 m CA-2 MF exclusive escavação e reaterro, inclusive
</t>
    </r>
    <r>
      <rPr>
        <sz val="7"/>
        <rFont val="Arial MT"/>
        <family val="2"/>
      </rPr>
      <t>transporte do tubo</t>
    </r>
  </si>
  <si>
    <r>
      <rPr>
        <sz val="7"/>
        <rFont val="Arial MT"/>
        <family val="2"/>
      </rPr>
      <t xml:space="preserve">Corpo BSTC (grota) diâmetro 1,50 m CA-2 PB exclusive escavação e reaterro, inclusive
</t>
    </r>
    <r>
      <rPr>
        <sz val="7"/>
        <rFont val="Arial MT"/>
        <family val="2"/>
      </rPr>
      <t>transporte do tubo</t>
    </r>
  </si>
  <si>
    <r>
      <rPr>
        <sz val="7"/>
        <rFont val="Arial MT"/>
        <family val="2"/>
      </rPr>
      <t xml:space="preserve">Corpo BSTC (grota) diâmetro 1,50 m CA-3 MF exclusive escavação e reaterro, inclusive
</t>
    </r>
    <r>
      <rPr>
        <sz val="7"/>
        <rFont val="Arial MT"/>
        <family val="2"/>
      </rPr>
      <t>transporte do tubo</t>
    </r>
  </si>
  <si>
    <r>
      <rPr>
        <sz val="7"/>
        <rFont val="Arial MT"/>
        <family val="2"/>
      </rPr>
      <t xml:space="preserve">Corpo BTTC (grota) diâmetro 0,60 m CA-1 MF exclusive escavação e reaterro, inclusive
</t>
    </r>
    <r>
      <rPr>
        <sz val="7"/>
        <rFont val="Arial MT"/>
        <family val="2"/>
      </rPr>
      <t>transporte do tubo</t>
    </r>
  </si>
  <si>
    <r>
      <rPr>
        <sz val="7"/>
        <rFont val="Arial MT"/>
        <family val="2"/>
      </rPr>
      <t xml:space="preserve">Corpo BTTC (grota) diâmetro 0,60 m CA-1 PB exclusive escavação e reaterro, inclusive
</t>
    </r>
    <r>
      <rPr>
        <sz val="7"/>
        <rFont val="Arial MT"/>
        <family val="2"/>
      </rPr>
      <t>transporte do tubo</t>
    </r>
  </si>
  <si>
    <r>
      <rPr>
        <sz val="7"/>
        <rFont val="Arial MT"/>
        <family val="2"/>
      </rPr>
      <t xml:space="preserve">Corpo BTTC (grota) diâmetro 0,60 m CA-2 MF exclusive escavação e reaterro, inclusive
</t>
    </r>
    <r>
      <rPr>
        <sz val="7"/>
        <rFont val="Arial MT"/>
        <family val="2"/>
      </rPr>
      <t>transporte do tubo</t>
    </r>
  </si>
  <si>
    <r>
      <rPr>
        <sz val="7"/>
        <rFont val="Arial MT"/>
        <family val="2"/>
      </rPr>
      <t xml:space="preserve">Corpo BTTC (grota) diâmetro 0,60 m CA-2 PB exclusive escavação e reaterro, inclusive
</t>
    </r>
    <r>
      <rPr>
        <sz val="7"/>
        <rFont val="Arial MT"/>
        <family val="2"/>
      </rPr>
      <t>transporte do tubo</t>
    </r>
  </si>
  <si>
    <r>
      <rPr>
        <sz val="7"/>
        <rFont val="Arial MT"/>
        <family val="2"/>
      </rPr>
      <t xml:space="preserve">Corpo BTTC (grota) diâmetro 0,80 m CA-1 MF exclusive escavação e reaterro, inclusive
</t>
    </r>
    <r>
      <rPr>
        <sz val="7"/>
        <rFont val="Arial MT"/>
        <family val="2"/>
      </rPr>
      <t>transporte do tubo</t>
    </r>
  </si>
  <si>
    <r>
      <rPr>
        <sz val="7"/>
        <rFont val="Arial MT"/>
        <family val="2"/>
      </rPr>
      <t xml:space="preserve">Corpo BTTC (grota) diâmetro 0,80 m CA-1 PB exclusive escavação e reaterro, inclusive
</t>
    </r>
    <r>
      <rPr>
        <sz val="7"/>
        <rFont val="Arial MT"/>
        <family val="2"/>
      </rPr>
      <t>transporte do tubo</t>
    </r>
  </si>
  <si>
    <r>
      <rPr>
        <sz val="7"/>
        <rFont val="Arial MT"/>
        <family val="2"/>
      </rPr>
      <t xml:space="preserve">Corpo BTTC (grota) diâmetro 0,80 m CA-2 MF exclusive escavação e reaterro, inclusive
</t>
    </r>
    <r>
      <rPr>
        <sz val="7"/>
        <rFont val="Arial MT"/>
        <family val="2"/>
      </rPr>
      <t>transporte do tubo</t>
    </r>
  </si>
  <si>
    <r>
      <rPr>
        <sz val="7"/>
        <rFont val="Arial MT"/>
        <family val="2"/>
      </rPr>
      <t xml:space="preserve">Corpo BTTC (grota) diâmetro 0,80 m CA-2 PB exclusive escavação e reaterro, inclusive
</t>
    </r>
    <r>
      <rPr>
        <sz val="7"/>
        <rFont val="Arial MT"/>
        <family val="2"/>
      </rPr>
      <t>transporte do tubo</t>
    </r>
  </si>
  <si>
    <r>
      <rPr>
        <sz val="7"/>
        <rFont val="Arial MT"/>
        <family val="2"/>
      </rPr>
      <t xml:space="preserve">Corpo BTTC (grota) diâmetro 1,00 m CA-1 MF exclusive escavação e reaterro, inclusive
</t>
    </r>
    <r>
      <rPr>
        <sz val="7"/>
        <rFont val="Arial MT"/>
        <family val="2"/>
      </rPr>
      <t>transporte do tubo</t>
    </r>
  </si>
  <si>
    <r>
      <rPr>
        <sz val="7"/>
        <rFont val="Arial MT"/>
        <family val="2"/>
      </rPr>
      <t xml:space="preserve">Corpo BTTC (grota) diâmetro 1,00 m CA-1 PB exclusive escavação e reaterro, inclusive
</t>
    </r>
    <r>
      <rPr>
        <sz val="7"/>
        <rFont val="Arial MT"/>
        <family val="2"/>
      </rPr>
      <t>transporte do tubo</t>
    </r>
  </si>
  <si>
    <r>
      <rPr>
        <sz val="7"/>
        <rFont val="Arial MT"/>
        <family val="2"/>
      </rPr>
      <t xml:space="preserve">Corpo BTTC (grota) diâmetro 1,00 m CA-2 MF exclusive escavação e reaterro, inclusive
</t>
    </r>
    <r>
      <rPr>
        <sz val="7"/>
        <rFont val="Arial MT"/>
        <family val="2"/>
      </rPr>
      <t>transporte do tubo</t>
    </r>
  </si>
  <si>
    <r>
      <rPr>
        <sz val="7"/>
        <rFont val="Arial MT"/>
        <family val="2"/>
      </rPr>
      <t xml:space="preserve">Corpo BTTC (grota) diâmetro 1,00 m CA-2 PB exclusive escavação e reaterro, inclusive
</t>
    </r>
    <r>
      <rPr>
        <sz val="7"/>
        <rFont val="Arial MT"/>
        <family val="2"/>
      </rPr>
      <t>transporte do tubo</t>
    </r>
  </si>
  <si>
    <r>
      <rPr>
        <sz val="7"/>
        <rFont val="Arial MT"/>
        <family val="2"/>
      </rPr>
      <t xml:space="preserve">Corpo BTTC (grota) diâmetro 1,00 m CA-3 MF exclusive escavação e reaterro, inclusive
</t>
    </r>
    <r>
      <rPr>
        <sz val="7"/>
        <rFont val="Arial MT"/>
        <family val="2"/>
      </rPr>
      <t>transporte do tubo</t>
    </r>
  </si>
  <si>
    <r>
      <rPr>
        <sz val="7"/>
        <rFont val="Arial MT"/>
        <family val="2"/>
      </rPr>
      <t xml:space="preserve">Corpo BTTC (grota) diâmetro 1,20 m CA-1 MF exclusive escavação e reaterro, inclusive
</t>
    </r>
    <r>
      <rPr>
        <sz val="7"/>
        <rFont val="Arial MT"/>
        <family val="2"/>
      </rPr>
      <t>transporte do tubo</t>
    </r>
  </si>
  <si>
    <r>
      <rPr>
        <sz val="7"/>
        <rFont val="Arial MT"/>
        <family val="2"/>
      </rPr>
      <t xml:space="preserve">Corpo BTTC (grota) diâmetro 1,20 m CA-1 PB exclusive escavação e reaterro, inclusive
</t>
    </r>
    <r>
      <rPr>
        <sz val="7"/>
        <rFont val="Arial MT"/>
        <family val="2"/>
      </rPr>
      <t>transporte do tubo</t>
    </r>
  </si>
  <si>
    <r>
      <rPr>
        <sz val="7"/>
        <rFont val="Arial MT"/>
        <family val="2"/>
      </rPr>
      <t xml:space="preserve">Corpo BTTC (grota) diâmetro 1,20 m CA-2 MF exclusive escavação e reaterro, inclusive
</t>
    </r>
    <r>
      <rPr>
        <sz val="7"/>
        <rFont val="Arial MT"/>
        <family val="2"/>
      </rPr>
      <t>transporte do tubo</t>
    </r>
  </si>
  <si>
    <r>
      <rPr>
        <sz val="7"/>
        <rFont val="Arial MT"/>
        <family val="2"/>
      </rPr>
      <t xml:space="preserve">Corpo BTTC (grota) diâmetro 1,20 m CA-2 PB exclusive escavação e reaterro, inclusive
</t>
    </r>
    <r>
      <rPr>
        <sz val="7"/>
        <rFont val="Arial MT"/>
        <family val="2"/>
      </rPr>
      <t>transporte do tubo</t>
    </r>
  </si>
  <si>
    <r>
      <rPr>
        <sz val="7"/>
        <rFont val="Arial MT"/>
        <family val="2"/>
      </rPr>
      <t xml:space="preserve">Corpo BTTC (grota) diâmetro 1,20 m CA-3 MF exclusive escavação e reaterro, inclusive
</t>
    </r>
    <r>
      <rPr>
        <sz val="7"/>
        <rFont val="Arial MT"/>
        <family val="2"/>
      </rPr>
      <t>transporte do tubo</t>
    </r>
  </si>
  <si>
    <r>
      <rPr>
        <sz val="7"/>
        <rFont val="Arial MT"/>
        <family val="2"/>
      </rPr>
      <t xml:space="preserve">Corpo BTTC (grota) diâmetro 1,50 m CA-1 MF exclusive escavação e reaterro, inclusive
</t>
    </r>
    <r>
      <rPr>
        <sz val="7"/>
        <rFont val="Arial MT"/>
        <family val="2"/>
      </rPr>
      <t>transporte do tubo</t>
    </r>
  </si>
  <si>
    <r>
      <rPr>
        <sz val="7"/>
        <rFont val="Arial MT"/>
        <family val="2"/>
      </rPr>
      <t xml:space="preserve">Corpo BTTC (grota) diâmetro 1,50 m CA-1 PB exclusive escavação e reaterro, inclusive
</t>
    </r>
    <r>
      <rPr>
        <sz val="7"/>
        <rFont val="Arial MT"/>
        <family val="2"/>
      </rPr>
      <t>transporte do tubo</t>
    </r>
  </si>
  <si>
    <r>
      <rPr>
        <sz val="7"/>
        <rFont val="Arial MT"/>
        <family val="2"/>
      </rPr>
      <t xml:space="preserve">Corpo BTTC (grota) diâmetro 1,50 m CA-2 MF exclusive escavação e reaterro, inclusive
</t>
    </r>
    <r>
      <rPr>
        <sz val="7"/>
        <rFont val="Arial MT"/>
        <family val="2"/>
      </rPr>
      <t>transporte do tubo</t>
    </r>
  </si>
  <si>
    <r>
      <rPr>
        <sz val="7"/>
        <rFont val="Arial MT"/>
        <family val="2"/>
      </rPr>
      <t xml:space="preserve">Corpo BTTC (grota) diâmetro 1,50 m CA-2 PB exclusive escavação e reaterro, inclusive
</t>
    </r>
    <r>
      <rPr>
        <sz val="7"/>
        <rFont val="Arial MT"/>
        <family val="2"/>
      </rPr>
      <t>transporte do tubo</t>
    </r>
  </si>
  <si>
    <r>
      <rPr>
        <sz val="7"/>
        <rFont val="Arial MT"/>
        <family val="2"/>
      </rPr>
      <t xml:space="preserve">Corpo BTTC (grota) diâmetro 1,50 m CA-3 MF exclusive escavação e reaterro, inclusive
</t>
    </r>
    <r>
      <rPr>
        <sz val="7"/>
        <rFont val="Arial MT"/>
        <family val="2"/>
      </rPr>
      <t>transporte do tubo</t>
    </r>
  </si>
  <si>
    <r>
      <rPr>
        <sz val="7"/>
        <rFont val="Arial MT"/>
        <family val="2"/>
      </rPr>
      <t>Corpo de BDCC 1,50 x 1,50 m projeto DNIT para H &lt; = 2,50 m</t>
    </r>
  </si>
  <si>
    <r>
      <rPr>
        <sz val="7"/>
        <rFont val="Arial MT"/>
        <family val="2"/>
      </rPr>
      <t>Corpo de BDCC 1,50 x 1,50 m projeto DNIT para 2,50 &lt; H &lt; 5,00 m</t>
    </r>
  </si>
  <si>
    <r>
      <rPr>
        <sz val="7"/>
        <rFont val="Arial MT"/>
        <family val="2"/>
      </rPr>
      <t>Corpo de BDCC 2,00 x 1,20 m -  tudo incluido conforme projeto</t>
    </r>
  </si>
  <si>
    <r>
      <rPr>
        <sz val="7"/>
        <rFont val="Arial MT"/>
        <family val="2"/>
      </rPr>
      <t>Corpo de BDCC 2,00 x 2,00 m projeto DNIT para H &lt; = 2,50 m</t>
    </r>
  </si>
  <si>
    <r>
      <rPr>
        <sz val="7"/>
        <rFont val="Arial MT"/>
        <family val="2"/>
      </rPr>
      <t>Corpo de BDCC 2,00 x 2,00 m projeto DNIT para 2,50 &lt; H &lt;5,00 m</t>
    </r>
  </si>
  <si>
    <r>
      <rPr>
        <sz val="7"/>
        <rFont val="Arial MT"/>
        <family val="2"/>
      </rPr>
      <t>Corpo de BDCC 2,00 x 3,00 m projeto DNIT para H &lt; = 2,50 m</t>
    </r>
  </si>
  <si>
    <r>
      <rPr>
        <sz val="7"/>
        <rFont val="Arial MT"/>
        <family val="2"/>
      </rPr>
      <t>Corpo de BDCC 2,00 x 3,00 m projeto DNIT para 2,50 &lt; H &lt; 5,00 m</t>
    </r>
  </si>
  <si>
    <r>
      <rPr>
        <sz val="7"/>
        <rFont val="Arial MT"/>
        <family val="2"/>
      </rPr>
      <t>Corpo de BDCC 2,50 x 2,00 m - tudo incluído conforme projeto</t>
    </r>
  </si>
  <si>
    <r>
      <rPr>
        <sz val="7"/>
        <rFont val="Arial MT"/>
        <family val="2"/>
      </rPr>
      <t>Corpo de BDCC 2,50 x 2,50 m projeto DNIT para H &lt; = 2,50 m</t>
    </r>
  </si>
  <si>
    <r>
      <rPr>
        <sz val="7"/>
        <rFont val="Arial MT"/>
        <family val="2"/>
      </rPr>
      <t>Corpo de BDCC 2,50 x 2,50 m projeto DNIT para 2,50 &lt; H &lt; 5,00 m</t>
    </r>
  </si>
  <si>
    <r>
      <rPr>
        <sz val="7"/>
        <rFont val="Arial MT"/>
        <family val="2"/>
      </rPr>
      <t>Corpo de BDCC 2,50 x 3,00 m projeto DNIT para H &lt; = 2,50 m</t>
    </r>
  </si>
  <si>
    <r>
      <rPr>
        <sz val="7"/>
        <rFont val="Arial MT"/>
        <family val="2"/>
      </rPr>
      <t>Corpo de BDCC 2,50 x 3,00 m projeto DNIT para 2,50 &lt; H &lt; 5,00 m</t>
    </r>
  </si>
  <si>
    <r>
      <rPr>
        <sz val="7"/>
        <rFont val="Arial MT"/>
        <family val="2"/>
      </rPr>
      <t>Corpo de BDCC 3,00 x 3,00 m projeto DNIT para H &lt; = 2,50 m</t>
    </r>
  </si>
  <si>
    <r>
      <rPr>
        <sz val="7"/>
        <rFont val="Arial MT"/>
        <family val="2"/>
      </rPr>
      <t>Corpo de BDCC 3,00 x 3,00 m projeto DNIT para 2,50 &lt; H &lt; 5,00 m</t>
    </r>
  </si>
  <si>
    <r>
      <rPr>
        <sz val="7"/>
        <rFont val="Arial MT"/>
        <family val="2"/>
      </rPr>
      <t>Corpo de BSCC 1,50 x 1,50 m projeto DNIT para H &lt; = 2,50 m</t>
    </r>
  </si>
  <si>
    <r>
      <rPr>
        <sz val="7"/>
        <rFont val="Arial MT"/>
        <family val="2"/>
      </rPr>
      <t>Corpo de BSCC 1,50 x 1,50 m projeto DNIT para 2,50 &lt; H &lt; 5,00 m</t>
    </r>
  </si>
  <si>
    <r>
      <rPr>
        <sz val="7"/>
        <rFont val="Arial MT"/>
        <family val="2"/>
      </rPr>
      <t>Corpo de BSCC 2,00 x 2,00 m projeto DNIT para  5,00 &lt; H &lt; 7,50 m</t>
    </r>
  </si>
  <si>
    <r>
      <rPr>
        <sz val="7"/>
        <rFont val="Arial MT"/>
        <family val="2"/>
      </rPr>
      <t>Corpo de BSCC 2,00 x 2,00 m projeto DNIT para H &lt; = 2,50 m</t>
    </r>
  </si>
  <si>
    <r>
      <rPr>
        <sz val="7"/>
        <rFont val="Arial MT"/>
        <family val="2"/>
      </rPr>
      <t>Corpo de BSCC 2,00 x 2,00 m projeto DNIT para 2,50 &lt; H &lt; 5,00 m</t>
    </r>
  </si>
  <si>
    <r>
      <rPr>
        <sz val="7"/>
        <rFont val="Arial MT"/>
        <family val="2"/>
      </rPr>
      <t>Corpo de BSCC 2,00 x 3,00 m projeto DNIT para H &lt; = 2,50 m</t>
    </r>
  </si>
  <si>
    <r>
      <rPr>
        <sz val="7"/>
        <rFont val="Arial MT"/>
        <family val="2"/>
      </rPr>
      <t>Corpo de BSCC 2,00 x 3,00 m projeto DNIT para 2,50 &lt; H &lt; 5,00 m</t>
    </r>
  </si>
  <si>
    <r>
      <rPr>
        <sz val="7"/>
        <rFont val="Arial MT"/>
        <family val="2"/>
      </rPr>
      <t>Corpo de BSCC 2,50 x 2,50 m projeto DNIT para H &lt; = 2,50 m</t>
    </r>
  </si>
  <si>
    <r>
      <rPr>
        <sz val="7"/>
        <rFont val="Arial MT"/>
        <family val="2"/>
      </rPr>
      <t>Corpo de BSCC 2,50 x 2,50 m projeto DNIT para 2,50 &lt; H &lt; 5,00 m</t>
    </r>
  </si>
  <si>
    <r>
      <rPr>
        <sz val="7"/>
        <rFont val="Arial MT"/>
        <family val="2"/>
      </rPr>
      <t>Corpo de BSCC 2,50 x 3,00 m projeto DNIT para H &lt; = 2,50 m</t>
    </r>
  </si>
  <si>
    <r>
      <rPr>
        <sz val="7"/>
        <rFont val="Arial MT"/>
        <family val="2"/>
      </rPr>
      <t>Corpo de BSCC 2,50 x 3,00 m projeto DNIT para 2,50 &lt; H &lt; 5,00 m</t>
    </r>
  </si>
  <si>
    <r>
      <rPr>
        <sz val="7"/>
        <rFont val="Arial MT"/>
        <family val="2"/>
      </rPr>
      <t>Corpo de BSCC 3,00 x 3,00 m projeto DNIT para H &lt; = 2,50 m</t>
    </r>
  </si>
  <si>
    <r>
      <rPr>
        <sz val="7"/>
        <rFont val="Arial MT"/>
        <family val="2"/>
      </rPr>
      <t>Corpo de BSCC 3,00 x 3,00 m projeto DNIT para 2,50 &lt; H &lt; 5,00 m</t>
    </r>
  </si>
  <si>
    <r>
      <rPr>
        <sz val="7"/>
        <rFont val="Arial MT"/>
        <family val="2"/>
      </rPr>
      <t>Corpo de BTCC 1,50 x 1,50 m projeto DNIT para H &lt; = 2,50 m</t>
    </r>
  </si>
  <si>
    <r>
      <rPr>
        <sz val="7"/>
        <rFont val="Arial MT"/>
        <family val="2"/>
      </rPr>
      <t>Corpo de BTCC 1,50 x 1,50 m projeto DNIT para 2,50 &lt; H &lt; 5,00 m</t>
    </r>
  </si>
  <si>
    <r>
      <rPr>
        <sz val="7"/>
        <rFont val="Arial MT"/>
        <family val="2"/>
      </rPr>
      <t>Corpo de BTCC 2,00 x 2,00 m projeto DNIT para H &lt; = 2,50 m</t>
    </r>
  </si>
  <si>
    <r>
      <rPr>
        <sz val="7"/>
        <rFont val="Arial MT"/>
        <family val="2"/>
      </rPr>
      <t>Corpo de BTCC 2,00 x 2,00 m projeto DNIT para 2,50 &lt; H &lt; 5,00 m</t>
    </r>
  </si>
  <si>
    <r>
      <rPr>
        <sz val="7"/>
        <rFont val="Arial MT"/>
        <family val="2"/>
      </rPr>
      <t>Corpo de BTCC 2,00 x 3,00 m projeto DNIT para H &lt; = 2,50 m</t>
    </r>
  </si>
  <si>
    <r>
      <rPr>
        <sz val="7"/>
        <rFont val="Arial MT"/>
        <family val="2"/>
      </rPr>
      <t>Corpo de BTCC 2,00 x 3,00 m projeto DNIT para 2,50 &lt; H &lt; 5,00 m</t>
    </r>
  </si>
  <si>
    <r>
      <rPr>
        <sz val="7"/>
        <rFont val="Arial MT"/>
        <family val="2"/>
      </rPr>
      <t>Corpo de BTCC 2,50 x 2,50 m projeto DNIT para H &lt; = 2,50 m</t>
    </r>
  </si>
  <si>
    <r>
      <rPr>
        <sz val="7"/>
        <rFont val="Arial MT"/>
        <family val="2"/>
      </rPr>
      <t>Corpo de BTCC 2,50 x 2,50 m projeto DNIT para 2,50 &lt; H &lt; 5,00 m</t>
    </r>
  </si>
  <si>
    <r>
      <rPr>
        <sz val="7"/>
        <rFont val="Arial MT"/>
        <family val="2"/>
      </rPr>
      <t>Corpo de BTCC 2,50 x 3,00 m projeto DNIT para H &lt; = 2,50 m</t>
    </r>
  </si>
  <si>
    <r>
      <rPr>
        <sz val="7"/>
        <rFont val="Arial MT"/>
        <family val="2"/>
      </rPr>
      <t>Corpo de BTCC 2,50 x 3,00 m projeto DNIT para 2,50 &lt; H &lt; 5,00 m</t>
    </r>
  </si>
  <si>
    <r>
      <rPr>
        <sz val="7"/>
        <rFont val="Arial MT"/>
        <family val="2"/>
      </rPr>
      <t>Corpo de BTCC 3,00 x 3,00 m projeto DNIT para H &lt; = 2,50 m</t>
    </r>
  </si>
  <si>
    <r>
      <rPr>
        <sz val="7"/>
        <rFont val="Arial MT"/>
        <family val="2"/>
      </rPr>
      <t>Corpo de BTCC 3,00 x 3,00 m projeto DNIT para 2,50 &lt; H &lt; 5,00 m</t>
    </r>
  </si>
  <si>
    <r>
      <rPr>
        <sz val="7"/>
        <rFont val="Arial MT"/>
        <family val="2"/>
      </rPr>
      <t>Corta-rio (escavação mecânica em material de 1ª cat.) H = 1,50 a 3,00 m</t>
    </r>
  </si>
  <si>
    <r>
      <rPr>
        <sz val="7"/>
        <rFont val="Arial MT"/>
        <family val="2"/>
      </rPr>
      <t>Corta-rio (escavação mecânica em material de 2ª cat.) H = 1,50 a 3,00 m</t>
    </r>
  </si>
  <si>
    <r>
      <rPr>
        <sz val="7"/>
        <rFont val="Arial MT"/>
        <family val="2"/>
      </rPr>
      <t>Corte e esmerilhamento de pontas de tubo de ferro fundido DN 500 a 200mm</t>
    </r>
  </si>
  <si>
    <r>
      <rPr>
        <sz val="7"/>
        <rFont val="Arial MT"/>
        <family val="2"/>
      </rPr>
      <t>Demolição manual alvenaria tijolo furado assentado com argamassa</t>
    </r>
  </si>
  <si>
    <r>
      <rPr>
        <sz val="7"/>
        <rFont val="Arial MT"/>
        <family val="2"/>
      </rPr>
      <t>Demolição manual de concreto armado</t>
    </r>
  </si>
  <si>
    <r>
      <rPr>
        <sz val="7"/>
        <rFont val="Arial MT"/>
        <family val="2"/>
      </rPr>
      <t>Demolição manual de concreto simples ou ciclópico</t>
    </r>
  </si>
  <si>
    <r>
      <rPr>
        <sz val="7"/>
        <rFont val="Arial MT"/>
        <family val="2"/>
      </rPr>
      <t>Demolição mecânica de concreto</t>
    </r>
  </si>
  <si>
    <r>
      <rPr>
        <sz val="7"/>
        <rFont val="Arial MT"/>
        <family val="2"/>
      </rPr>
      <t>Descida d'água concreto armado (calha) c/ caiação (DSA-01A) canal</t>
    </r>
  </si>
  <si>
    <r>
      <rPr>
        <sz val="7"/>
        <rFont val="Arial MT"/>
        <family val="2"/>
      </rPr>
      <t>Descida d'água concreto armado (calha) c/ caiação (DSA-01A) dispersor</t>
    </r>
  </si>
  <si>
    <r>
      <rPr>
        <sz val="7"/>
        <rFont val="Arial MT"/>
        <family val="2"/>
      </rPr>
      <t>Descida d'água concreto armado (degraus) c/ caiação (DSA-03A) apoio</t>
    </r>
  </si>
  <si>
    <r>
      <rPr>
        <sz val="7"/>
        <rFont val="Arial MT"/>
        <family val="2"/>
      </rPr>
      <t>Descida d'água concreto armado (degraus) c/ caiação (DSA-03A) degrau</t>
    </r>
  </si>
  <si>
    <r>
      <rPr>
        <sz val="7"/>
        <rFont val="Arial MT"/>
        <family val="2"/>
      </rPr>
      <t>Descida d'água concreto armado (degraus) c/ caiação (DSA-03A) dispersor</t>
    </r>
  </si>
  <si>
    <r>
      <rPr>
        <sz val="7"/>
        <rFont val="Arial MT"/>
        <family val="2"/>
      </rPr>
      <t>Descida d'água concreto armado DP-1 (calha) c/ caiação</t>
    </r>
  </si>
  <si>
    <r>
      <rPr>
        <sz val="7"/>
        <rFont val="Arial MT"/>
        <family val="2"/>
      </rPr>
      <t>Descida d'água concreto armado DP-1 (degraus) c/ caiação</t>
    </r>
  </si>
  <si>
    <r>
      <rPr>
        <sz val="7"/>
        <rFont val="Arial MT"/>
        <family val="2"/>
      </rPr>
      <t>Descida d'água concreto simples (calha) c/ caiação (DSA-01) canal</t>
    </r>
  </si>
  <si>
    <r>
      <rPr>
        <sz val="7"/>
        <rFont val="Arial MT"/>
        <family val="2"/>
      </rPr>
      <t>Descida d'água concreto simples (calha) c/ caiação (DSA-01) dispersor</t>
    </r>
  </si>
  <si>
    <r>
      <rPr>
        <sz val="7"/>
        <rFont val="Arial MT"/>
        <family val="2"/>
      </rPr>
      <t>Descida d'água concreto simples (degraus) c/ caiação (DSA-03) apoio</t>
    </r>
  </si>
  <si>
    <r>
      <rPr>
        <sz val="7"/>
        <rFont val="Arial MT"/>
        <family val="2"/>
      </rPr>
      <t>Descida d'água concreto simples (degraus) c/ caiação (DSA-03) degrau</t>
    </r>
  </si>
  <si>
    <r>
      <rPr>
        <sz val="7"/>
        <rFont val="Arial MT"/>
        <family val="2"/>
      </rPr>
      <t>Descida d'água concreto simples (degraus) c/ caiação (DSA-03) dispersor</t>
    </r>
  </si>
  <si>
    <r>
      <rPr>
        <sz val="7"/>
        <rFont val="Arial MT"/>
        <family val="2"/>
      </rPr>
      <t>Deslocamento de cerca de tela galvanizada fio 12 malha 3" x 3"</t>
    </r>
  </si>
  <si>
    <r>
      <rPr>
        <sz val="7"/>
        <rFont val="Arial MT"/>
        <family val="2"/>
      </rPr>
      <t>Dissipador de energia aplicado a saída d'água tipo DP-1</t>
    </r>
  </si>
  <si>
    <r>
      <rPr>
        <sz val="7"/>
        <rFont val="Arial MT"/>
        <family val="2"/>
      </rPr>
      <t>Dissipador de energia aplicado a saída de bueiro/descida d'agua de aterro (DEB-01)</t>
    </r>
  </si>
  <si>
    <r>
      <rPr>
        <sz val="7"/>
        <rFont val="Arial MT"/>
        <family val="2"/>
      </rPr>
      <t>Dissipador de energia aplicado a saída de bueiro/descida d'água de aterro (DEB-02)</t>
    </r>
  </si>
  <si>
    <r>
      <rPr>
        <sz val="7"/>
        <rFont val="Arial MT"/>
        <family val="2"/>
      </rPr>
      <t>Dissipador de energia aplicado a saída de bueiro/descida d'água de aterro (DEB-03)</t>
    </r>
  </si>
  <si>
    <r>
      <rPr>
        <sz val="7"/>
        <rFont val="Arial MT"/>
        <family val="2"/>
      </rPr>
      <t>Dissipador de energia aplicado a saída de bueiro/descida d'água de aterro (DEB-04)</t>
    </r>
  </si>
  <si>
    <r>
      <rPr>
        <sz val="7"/>
        <rFont val="Arial MT"/>
        <family val="2"/>
      </rPr>
      <t>Dissipador de energia aplicado a saída de bueiro/descida d'água de aterro (DEB-05)</t>
    </r>
  </si>
  <si>
    <r>
      <rPr>
        <sz val="7"/>
        <rFont val="Arial MT"/>
        <family val="2"/>
      </rPr>
      <t>Dissipador de energia aplicado a saída de bueiro/descida d'água de aterro (DEB-06)</t>
    </r>
  </si>
  <si>
    <r>
      <rPr>
        <sz val="7"/>
        <rFont val="Arial MT"/>
        <family val="2"/>
      </rPr>
      <t>Dissipador de energia aplicado a saída de bueiro/descida d'água de aterro (DEB-07)</t>
    </r>
  </si>
  <si>
    <r>
      <rPr>
        <sz val="7"/>
        <rFont val="Arial MT"/>
        <family val="2"/>
      </rPr>
      <t>Dissipador de energia aplicado a saída de bueiro/descida d'água de aterro (DEB-08)</t>
    </r>
  </si>
  <si>
    <r>
      <rPr>
        <sz val="7"/>
        <rFont val="Arial MT"/>
        <family val="2"/>
      </rPr>
      <t>Dissipador de energia aplicado a saída de bueiro/descida d'água de aterro (DEB-09)</t>
    </r>
  </si>
  <si>
    <r>
      <rPr>
        <sz val="7"/>
        <rFont val="Arial MT"/>
        <family val="2"/>
      </rPr>
      <t>Dissipador de energia aplicado a saída de bueiro/descida d'água de aterro (DEB-10)</t>
    </r>
  </si>
  <si>
    <r>
      <rPr>
        <sz val="7"/>
        <rFont val="Arial MT"/>
        <family val="2"/>
      </rPr>
      <t>Dissipador de energia aplicado a saída de bueiro/descida d'água de aterro (DEB-12)</t>
    </r>
  </si>
  <si>
    <r>
      <rPr>
        <sz val="7"/>
        <rFont val="Arial MT"/>
        <family val="2"/>
      </rPr>
      <t>Dissipador de energia aplicado a saída de sarjeta/valeta (DES-01)</t>
    </r>
  </si>
  <si>
    <r>
      <rPr>
        <sz val="7"/>
        <rFont val="Arial MT"/>
        <family val="2"/>
      </rPr>
      <t>Dissipador de energia aplicado a saída de sarjeta/valeta (DES-02)</t>
    </r>
  </si>
  <si>
    <r>
      <rPr>
        <sz val="7"/>
        <rFont val="Arial MT"/>
        <family val="2"/>
      </rPr>
      <t>Dissipador de energia aplicado a saída de sarjeta/valeta (DES-03)</t>
    </r>
  </si>
  <si>
    <r>
      <rPr>
        <sz val="7"/>
        <rFont val="Arial MT"/>
        <family val="2"/>
      </rPr>
      <t xml:space="preserve">Dreno de alívio de pavimento (DP - DAP - 01),  com utilização de geotêxtil não tecido RT 07 kn
</t>
    </r>
    <r>
      <rPr>
        <sz val="7"/>
        <rFont val="Arial MT"/>
        <family val="2"/>
      </rPr>
      <t>/m, inclusive transporte da brita</t>
    </r>
  </si>
  <si>
    <r>
      <rPr>
        <sz val="7"/>
        <rFont val="Arial MT"/>
        <family val="2"/>
      </rPr>
      <t>Dreno de PVC  D = 100 mm</t>
    </r>
  </si>
  <si>
    <r>
      <rPr>
        <sz val="7"/>
        <rFont val="Arial MT"/>
        <family val="2"/>
      </rPr>
      <t>Dreno de PVC  D = 50 mm</t>
    </r>
  </si>
  <si>
    <r>
      <rPr>
        <sz val="7"/>
        <rFont val="Arial MT"/>
        <family val="2"/>
      </rPr>
      <t xml:space="preserve">Dreno Longitudinal tipo Trincheira Drenante, H = 0,90 m com tubo poroso tipo PEAD de diâm
</t>
    </r>
    <r>
      <rPr>
        <sz val="7"/>
        <rFont val="Arial MT"/>
        <family val="2"/>
      </rPr>
      <t>= 100 mm, incluindo esc. em mat. 1ª cat. e transporte do tubo</t>
    </r>
  </si>
  <si>
    <r>
      <rPr>
        <sz val="7"/>
        <rFont val="Arial MT"/>
        <family val="2"/>
      </rPr>
      <t xml:space="preserve">Dreno Longitudinal tipo Trincheira Drenante, H = 0,90 m com tubo poroso tipo PEAD de diâm
</t>
    </r>
    <r>
      <rPr>
        <sz val="7"/>
        <rFont val="Arial MT"/>
        <family val="2"/>
      </rPr>
      <t>= 100 mm, incluindo esc. mat. 3ª cat. e transporte do tubo</t>
    </r>
  </si>
  <si>
    <r>
      <rPr>
        <sz val="7"/>
        <rFont val="Arial MT"/>
        <family val="2"/>
      </rPr>
      <t xml:space="preserve">Dreno Longitudinal tipo Trincheira Drenante, H=0,40m c/ tubo poroso tipo PEAD d=65mm,
</t>
    </r>
    <r>
      <rPr>
        <sz val="7"/>
        <rFont val="Arial MT"/>
        <family val="2"/>
      </rPr>
      <t>inclus. esc. em mat. 1ª cat.e geotêxtil não tecido RT 07 kN/m</t>
    </r>
  </si>
  <si>
    <r>
      <rPr>
        <sz val="7"/>
        <rFont val="Arial MT"/>
        <family val="2"/>
      </rPr>
      <t>Dreno ou Barbacã em tubo PVC, diâmetro de 2"</t>
    </r>
  </si>
  <si>
    <r>
      <rPr>
        <sz val="7"/>
        <rFont val="Arial MT"/>
        <family val="2"/>
      </rPr>
      <t xml:space="preserve">Dreno profundo com enchimento de areia, escavação em material 1ª categoria, inclusive
</t>
    </r>
    <r>
      <rPr>
        <sz val="7"/>
        <rFont val="Arial MT"/>
        <family val="2"/>
      </rPr>
      <t>transporte da areia</t>
    </r>
  </si>
  <si>
    <r>
      <rPr>
        <sz val="7"/>
        <rFont val="Arial MT"/>
        <family val="2"/>
      </rPr>
      <t xml:space="preserve">Dreno profundo com enchimento de brita e areia (1:1) escavação em material 1ª categoria,
</t>
    </r>
    <r>
      <rPr>
        <sz val="7"/>
        <rFont val="Arial MT"/>
        <family val="2"/>
      </rPr>
      <t>inclusive transporte da areia e da brita</t>
    </r>
  </si>
  <si>
    <r>
      <rPr>
        <sz val="7"/>
        <rFont val="Arial MT"/>
        <family val="2"/>
      </rPr>
      <t xml:space="preserve">Dreno profundo com enchimento de brita e areia (1:1) escavação em material 2ª categoria,
</t>
    </r>
    <r>
      <rPr>
        <sz val="7"/>
        <rFont val="Arial MT"/>
        <family val="2"/>
      </rPr>
      <t>inclusive transporte da areia e da brita</t>
    </r>
  </si>
  <si>
    <r>
      <rPr>
        <sz val="7"/>
        <rFont val="Arial MT"/>
        <family val="2"/>
      </rPr>
      <t xml:space="preserve">Dreno profundo com enchimento de brita, escavação em material 1ª categoria,  inclusive
</t>
    </r>
    <r>
      <rPr>
        <sz val="7"/>
        <rFont val="Arial MT"/>
        <family val="2"/>
      </rPr>
      <t>transporte da brita</t>
    </r>
  </si>
  <si>
    <r>
      <rPr>
        <sz val="7"/>
        <rFont val="Arial MT"/>
        <family val="2"/>
      </rPr>
      <t xml:space="preserve">Dreno profundo com tubo poroso, D = 0,20 m com enchimento de brita e areia, escavação em
</t>
    </r>
    <r>
      <rPr>
        <sz val="7"/>
        <rFont val="Arial MT"/>
        <family val="2"/>
      </rPr>
      <t>material 2ª categoria, inclusive transp.da areia, brita, tubo</t>
    </r>
  </si>
  <si>
    <r>
      <rPr>
        <sz val="7"/>
        <rFont val="Arial MT"/>
        <family val="2"/>
      </rPr>
      <t xml:space="preserve">Dreno profundo com tubo poroso, D = 0,20 m com enchimento de brita, escavação em
</t>
    </r>
    <r>
      <rPr>
        <sz val="7"/>
        <rFont val="Arial MT"/>
        <family val="2"/>
      </rPr>
      <t>material 3ª categoria (DPR-01),  inclusive transporte da brita, tubo</t>
    </r>
  </si>
  <si>
    <r>
      <rPr>
        <sz val="7"/>
        <rFont val="Arial MT"/>
        <family val="2"/>
      </rPr>
      <t xml:space="preserve">Dreno profundo D = 0,10 m c/ enchim. brita, areia (1:1) escav. mat. 3º categ.incl. transp. areia,
</t>
    </r>
    <r>
      <rPr>
        <sz val="7"/>
        <rFont val="Arial MT"/>
        <family val="2"/>
      </rPr>
      <t>brita c/ geotêxtil não tecido res.long. mín 16kn/m</t>
    </r>
  </si>
  <si>
    <r>
      <rPr>
        <sz val="7"/>
        <rFont val="Arial MT"/>
        <family val="2"/>
      </rPr>
      <t xml:space="preserve">Dreno profundo D = 0,10 m c/enchim. brita e areia (1:1) escav.mat. 1º categ., inclus.transp.
</t>
    </r>
    <r>
      <rPr>
        <sz val="7"/>
        <rFont val="Arial MT"/>
        <family val="2"/>
      </rPr>
      <t>areia, brita,c/ geotêxtil não tecido res.long. mín 16 kn/m</t>
    </r>
  </si>
  <si>
    <r>
      <rPr>
        <sz val="7"/>
        <rFont val="Arial MT"/>
        <family val="2"/>
      </rPr>
      <t xml:space="preserve">Dreno profundo D = 0,20 m com enchimento de areia, escavação em material 1ª categoria (
</t>
    </r>
    <r>
      <rPr>
        <sz val="7"/>
        <rFont val="Arial MT"/>
        <family val="2"/>
      </rPr>
      <t>DPS-01), inclusive transporte da areia e do tubo</t>
    </r>
  </si>
  <si>
    <r>
      <rPr>
        <sz val="7"/>
        <rFont val="Arial MT"/>
        <family val="2"/>
      </rPr>
      <t xml:space="preserve">Dreno profundo D = 0,20 m com enchimento de brita e areia, escavação em material 1ª
</t>
    </r>
    <r>
      <rPr>
        <sz val="7"/>
        <rFont val="Arial MT"/>
        <family val="2"/>
      </rPr>
      <t>categoria, inclusive transporte da brita e da areia</t>
    </r>
  </si>
  <si>
    <r>
      <rPr>
        <sz val="7"/>
        <rFont val="Arial MT"/>
        <family val="2"/>
      </rPr>
      <t xml:space="preserve">Dreno profundo em solo com tubo PEAD perfur. D=100 mm, envolto por geotêxtil não tecido
</t>
    </r>
    <r>
      <rPr>
        <sz val="7"/>
        <rFont val="Arial MT"/>
        <family val="2"/>
      </rPr>
      <t>RT16 kn/m, preenchim. c/ brita, incl. transporte</t>
    </r>
  </si>
  <si>
    <r>
      <rPr>
        <sz val="7"/>
        <rFont val="Arial MT"/>
        <family val="2"/>
      </rPr>
      <t xml:space="preserve">Dreno profundo para corte em solo, com enchimento em brita revestido com geotextil não
</t>
    </r>
    <r>
      <rPr>
        <sz val="7"/>
        <rFont val="Arial MT"/>
        <family val="2"/>
      </rPr>
      <t>tecido RT 16 kn/m, inclusive transporte da brita</t>
    </r>
  </si>
  <si>
    <r>
      <rPr>
        <sz val="7"/>
        <rFont val="Arial MT"/>
        <family val="2"/>
      </rPr>
      <t xml:space="preserve">Dreno sub-horizontal D = 50 mm em PVC, com geotêxtil não tecido RT 16 kn/m, exclusive
</t>
    </r>
    <r>
      <rPr>
        <sz val="7"/>
        <rFont val="Arial MT"/>
        <family val="2"/>
      </rPr>
      <t>transportes</t>
    </r>
  </si>
  <si>
    <r>
      <rPr>
        <sz val="7"/>
        <rFont val="Arial MT"/>
        <family val="2"/>
      </rPr>
      <t xml:space="preserve">Dreno sub-horizontal D=50mm em PVC (escavação em alteração de rocha), inclusive geotêxtil
</t>
    </r>
    <r>
      <rPr>
        <sz val="7"/>
        <rFont val="Arial MT"/>
        <family val="2"/>
      </rPr>
      <t>não tecido RT 16 kn/m, exclusive transportes</t>
    </r>
  </si>
  <si>
    <r>
      <rPr>
        <sz val="7"/>
        <rFont val="Arial MT"/>
        <family val="2"/>
      </rPr>
      <t xml:space="preserve">Dreno sub-horizontal D=50mm em PVC (escavação em rocha sã), inlusive geotêxtil não tecido
</t>
    </r>
    <r>
      <rPr>
        <sz val="7"/>
        <rFont val="Arial MT"/>
        <family val="2"/>
      </rPr>
      <t>RT 16 kn/m, exclusive transportes</t>
    </r>
  </si>
  <si>
    <r>
      <rPr>
        <sz val="7"/>
        <rFont val="Arial MT"/>
        <family val="2"/>
      </rPr>
      <t xml:space="preserve">Dreno sub-superficial  rocha (h=0,55m) c/ tubo PEAD perfur. d=100mm, env. por geotêxtil16kn
</t>
    </r>
    <r>
      <rPr>
        <sz val="7"/>
        <rFont val="Arial MT"/>
        <family val="2"/>
      </rPr>
      <t>/m, preenc.c/ brita, inclus.transp. tubo, exclusive transp.brita</t>
    </r>
  </si>
  <si>
    <r>
      <rPr>
        <sz val="7"/>
        <rFont val="Arial MT"/>
        <family val="2"/>
      </rPr>
      <t>Dreno vertical D = 75 mm em PVC, com geotêxtil não tecido resistência longitudinal 16 kn/m</t>
    </r>
  </si>
  <si>
    <r>
      <rPr>
        <sz val="7"/>
        <rFont val="Arial MT"/>
        <family val="2"/>
      </rPr>
      <t xml:space="preserve">Eletroduto de ferro galvanizado DN 4", inclusive conexões, exclusive escavação e reaterro,
</t>
    </r>
    <r>
      <rPr>
        <sz val="7"/>
        <rFont val="Arial MT"/>
        <family val="2"/>
      </rPr>
      <t>fornecimento e assentamento</t>
    </r>
  </si>
  <si>
    <r>
      <rPr>
        <sz val="7"/>
        <rFont val="Arial MT"/>
        <family val="2"/>
      </rPr>
      <t>Eletroduto para rede de lógica, inclusive conexões</t>
    </r>
  </si>
  <si>
    <r>
      <rPr>
        <sz val="7"/>
        <rFont val="Arial MT"/>
        <family val="2"/>
      </rPr>
      <t>Eletroduto PVC diâmetro 75mm, fornecimento e assentamento</t>
    </r>
  </si>
  <si>
    <r>
      <rPr>
        <sz val="7"/>
        <rFont val="Arial MT"/>
        <family val="2"/>
      </rPr>
      <t>Eletroduto PVC rígido roscável diâm. 50mm, fornecimento e assentamento</t>
    </r>
  </si>
  <si>
    <r>
      <rPr>
        <sz val="7"/>
        <rFont val="Arial MT"/>
        <family val="2"/>
      </rPr>
      <t>Eletroduto tipo Kanaflex  diâmetro 1 1/4", fornecimento e assentamento</t>
    </r>
  </si>
  <si>
    <r>
      <rPr>
        <sz val="7"/>
        <rFont val="Arial MT"/>
        <family val="2"/>
      </rPr>
      <t>Eletroduto tipo Kanaflex diâmetro 1 1/2", fornecimento e assentamento</t>
    </r>
  </si>
  <si>
    <r>
      <rPr>
        <sz val="7"/>
        <rFont val="Arial MT"/>
        <family val="2"/>
      </rPr>
      <t>Eletroduto tipo Kanaflex diâmetro 2", fornecimento e assentamento</t>
    </r>
  </si>
  <si>
    <r>
      <rPr>
        <sz val="7"/>
        <rFont val="Arial MT"/>
        <family val="2"/>
      </rPr>
      <t>Eletroduto tipo Kanaflex diâmetro 4", fornecimento e assentamento</t>
    </r>
  </si>
  <si>
    <r>
      <rPr>
        <sz val="7"/>
        <rFont val="Arial MT"/>
        <family val="2"/>
      </rPr>
      <t xml:space="preserve">Enrocamento de pedra arrumada com pá carregadeira e escavadeira, inclusive fornecimento,
</t>
    </r>
    <r>
      <rPr>
        <sz val="7"/>
        <rFont val="Arial MT"/>
        <family val="2"/>
      </rPr>
      <t>exclusive transporte da pedra</t>
    </r>
  </si>
  <si>
    <r>
      <rPr>
        <sz val="7"/>
        <rFont val="Arial MT"/>
        <family val="2"/>
      </rPr>
      <t>Enrocamento de pedra de mão arrumada exclusive transporte</t>
    </r>
  </si>
  <si>
    <r>
      <rPr>
        <sz val="7"/>
        <rFont val="Arial MT"/>
        <family val="2"/>
      </rPr>
      <t xml:space="preserve">Enrocamento de pedra jogada exclusive fornecimento e transporte (utilização de material
</t>
    </r>
    <r>
      <rPr>
        <sz val="7"/>
        <rFont val="Arial MT"/>
        <family val="2"/>
      </rPr>
      <t>considerado em medição)</t>
    </r>
  </si>
  <si>
    <r>
      <rPr>
        <sz val="7"/>
        <rFont val="Arial MT"/>
        <family val="2"/>
      </rPr>
      <t>Enrocamento de pedra jogada exclusive o fornecimento e transporte da pedra</t>
    </r>
  </si>
  <si>
    <r>
      <rPr>
        <sz val="7"/>
        <rFont val="Arial MT"/>
        <family val="2"/>
      </rPr>
      <t>Enrocamento de pedra jogada inclusive fornecimento, exclusive transporte da pedra</t>
    </r>
  </si>
  <si>
    <r>
      <rPr>
        <sz val="7"/>
        <rFont val="Arial MT"/>
        <family val="2"/>
      </rPr>
      <t>Ensecadeira dupla de madeira esp.= 5 cm com 1 reaproveitamento</t>
    </r>
  </si>
  <si>
    <r>
      <rPr>
        <sz val="7"/>
        <rFont val="Arial MT"/>
        <family val="2"/>
      </rPr>
      <t>Ensecadeira dupla de madeira esp.= 5 cm sem reaproveitamento, tudo incluído</t>
    </r>
  </si>
  <si>
    <r>
      <rPr>
        <sz val="7"/>
        <rFont val="Arial MT"/>
        <family val="2"/>
      </rPr>
      <t xml:space="preserve">Ensecadeira simples de madeira esp.= 5 cm com 1 reaproveitamento, inclusive transporte das
</t>
    </r>
    <r>
      <rPr>
        <sz val="7"/>
        <rFont val="Arial MT"/>
        <family val="2"/>
      </rPr>
      <t>madeiras</t>
    </r>
  </si>
  <si>
    <r>
      <rPr>
        <sz val="7"/>
        <rFont val="Arial MT"/>
        <family val="2"/>
      </rPr>
      <t xml:space="preserve">Ensecadeira simples de madeira esp.= 5 cm sem reaproveitamento, inclusive transporte das
</t>
    </r>
    <r>
      <rPr>
        <sz val="7"/>
        <rFont val="Arial MT"/>
        <family val="2"/>
      </rPr>
      <t>madeiras</t>
    </r>
  </si>
  <si>
    <r>
      <rPr>
        <sz val="7"/>
        <rFont val="Arial MT"/>
        <family val="2"/>
      </rPr>
      <t>Entrada para descida d'agua DP-1 (calha/degraus) inclusive caiação</t>
    </r>
  </si>
  <si>
    <r>
      <rPr>
        <sz val="7"/>
        <rFont val="Arial MT"/>
        <family val="2"/>
      </rPr>
      <t>Entrada para descida d'água EDA-01</t>
    </r>
  </si>
  <si>
    <r>
      <rPr>
        <sz val="7"/>
        <rFont val="Arial MT"/>
        <family val="2"/>
      </rPr>
      <t>Entrada para descida d'água EDA-02</t>
    </r>
  </si>
  <si>
    <r>
      <rPr>
        <sz val="7"/>
        <rFont val="Arial MT"/>
        <family val="2"/>
      </rPr>
      <t>Escada de madeira executada sobre terreno inclinado, com 80 cm de largura mínima</t>
    </r>
  </si>
  <si>
    <r>
      <rPr>
        <sz val="7"/>
        <rFont val="Arial MT"/>
        <family val="2"/>
      </rPr>
      <t>Escavação manual em mat. 1ª cat. H= 0,00 a 1,50 m</t>
    </r>
  </si>
  <si>
    <r>
      <rPr>
        <sz val="7"/>
        <rFont val="Arial MT"/>
        <family val="2"/>
      </rPr>
      <t>Escavação manual em mat. 1ª cat. H= 0,00 a 1,50 m com esgotamento</t>
    </r>
  </si>
  <si>
    <r>
      <rPr>
        <sz val="7"/>
        <rFont val="Arial MT"/>
        <family val="2"/>
      </rPr>
      <t>Escavação manual em mat. 1ª cat. H= 1,50 a 3,00 m</t>
    </r>
  </si>
  <si>
    <r>
      <rPr>
        <sz val="7"/>
        <rFont val="Arial MT"/>
        <family val="2"/>
      </rPr>
      <t>Escavação manual em mat. 1ª cat. H= 1,50 a 3,00 m com esgotamento</t>
    </r>
  </si>
  <si>
    <r>
      <rPr>
        <sz val="7"/>
        <rFont val="Arial MT"/>
        <family val="2"/>
      </rPr>
      <t>Escavação manual em mat. 1ª cat. H= 3,00 a 4,50 m</t>
    </r>
  </si>
  <si>
    <r>
      <rPr>
        <sz val="7"/>
        <rFont val="Arial MT"/>
        <family val="2"/>
      </rPr>
      <t>Escavação manual em mat. 1ª cat. H= 3,00 a 4,50 m com esgotamento</t>
    </r>
  </si>
  <si>
    <r>
      <rPr>
        <sz val="7"/>
        <rFont val="Arial MT"/>
        <family val="2"/>
      </rPr>
      <t>Escavação manual em mat. 2ª cat. H= 0,00 a 1,50 m com esgotamento</t>
    </r>
  </si>
  <si>
    <r>
      <rPr>
        <sz val="7"/>
        <rFont val="Arial MT"/>
        <family val="2"/>
      </rPr>
      <t>Escavação manual em mat. 2ª cat. H= 0,00 a 1,50 m sem detonação</t>
    </r>
  </si>
  <si>
    <r>
      <rPr>
        <sz val="7"/>
        <rFont val="Arial MT"/>
        <family val="2"/>
      </rPr>
      <t>Escavação manual em mat. 2ª cat. H= 1,50 a 3,00 m com esgotamento</t>
    </r>
  </si>
  <si>
    <r>
      <rPr>
        <sz val="7"/>
        <rFont val="Arial MT"/>
        <family val="2"/>
      </rPr>
      <t>Escavação manual em mat. 2ª cat. H= 1,50 a 3,00 m sem detonação</t>
    </r>
  </si>
  <si>
    <r>
      <rPr>
        <sz val="7"/>
        <rFont val="Arial MT"/>
        <family val="2"/>
      </rPr>
      <t>Escavação manual em mat. 2ª cat. H= 3,00 a 4,50 m com esgotamento</t>
    </r>
  </si>
  <si>
    <r>
      <rPr>
        <sz val="7"/>
        <rFont val="Arial MT"/>
        <family val="2"/>
      </rPr>
      <t>Escavação manual em mat. 2ª cat. H= 3,00 a 4,50 m sem detonação</t>
    </r>
  </si>
  <si>
    <r>
      <rPr>
        <sz val="7"/>
        <rFont val="Arial MT"/>
        <family val="2"/>
      </rPr>
      <t>Escavação manual em mat. 3ª cat. H= 0,00 a 1,50 m, a fogo</t>
    </r>
  </si>
  <si>
    <r>
      <rPr>
        <sz val="7"/>
        <rFont val="Arial MT"/>
        <family val="2"/>
      </rPr>
      <t>Escavação manual furos, valetas mat. 1ª cat. H= 0,00 a 1,50 m (dim. reduz.)</t>
    </r>
  </si>
  <si>
    <r>
      <rPr>
        <sz val="7"/>
        <rFont val="Arial MT"/>
        <family val="2"/>
      </rPr>
      <t>Escavação manual furos, valetas mat. 2ª cat. H= 0,00 a 1,50 m sem detonação (dim. reduz.)</t>
    </r>
  </si>
  <si>
    <r>
      <rPr>
        <sz val="7"/>
        <rFont val="Arial MT"/>
        <family val="2"/>
      </rPr>
      <t>Escavação mecânica em material de 1ª cat. H= 0,00 a 1,50 m</t>
    </r>
  </si>
  <si>
    <r>
      <rPr>
        <sz val="7"/>
        <rFont val="Arial MT"/>
        <family val="2"/>
      </rPr>
      <t>Escavação mecânica em material de 1ª cat. H= 0,00 a 1,50 m com esgotamento</t>
    </r>
  </si>
  <si>
    <r>
      <rPr>
        <sz val="7"/>
        <rFont val="Arial MT"/>
        <family val="2"/>
      </rPr>
      <t>Escavação mecânica em material de 1ª cat. H= 1,50 a 3,00 m</t>
    </r>
  </si>
  <si>
    <r>
      <rPr>
        <sz val="7"/>
        <rFont val="Arial MT"/>
        <family val="2"/>
      </rPr>
      <t>Escavação mecânica em material de 1ª cat. H= 1,50 a 3,00 m com esgotamento</t>
    </r>
  </si>
  <si>
    <r>
      <rPr>
        <sz val="7"/>
        <rFont val="Arial MT"/>
        <family val="2"/>
      </rPr>
      <t>Escavação mecânica em material de 1ª cat. H= 3,00 a 4,50 m</t>
    </r>
  </si>
  <si>
    <r>
      <rPr>
        <sz val="7"/>
        <rFont val="Arial MT"/>
        <family val="2"/>
      </rPr>
      <t>Escavação mecânica em material de 1º cat. H= 3,00 a 4,50 m com esgotamento</t>
    </r>
  </si>
  <si>
    <r>
      <rPr>
        <sz val="7"/>
        <rFont val="Arial MT"/>
        <family val="2"/>
      </rPr>
      <t>Escavação mecânica em material de 2ª cat. H= 0,00 a 1,50 m</t>
    </r>
  </si>
  <si>
    <r>
      <rPr>
        <sz val="7"/>
        <rFont val="Arial MT"/>
        <family val="2"/>
      </rPr>
      <t>Escavação mecânica em material de 2ª cat. H= 0,00 a 1,50 m com esgotamento</t>
    </r>
  </si>
  <si>
    <r>
      <rPr>
        <sz val="7"/>
        <rFont val="Arial MT"/>
        <family val="2"/>
      </rPr>
      <t>Escavação mecânica em material de 2ª cat. H= 1,50 a 3,00 m</t>
    </r>
  </si>
  <si>
    <r>
      <rPr>
        <sz val="7"/>
        <rFont val="Arial MT"/>
        <family val="2"/>
      </rPr>
      <t>Escavação mecânica em material de 2ª cat. H= 1,50 a 3,00 m com esgotamento</t>
    </r>
  </si>
  <si>
    <r>
      <rPr>
        <sz val="7"/>
        <rFont val="Arial MT"/>
        <family val="2"/>
      </rPr>
      <t>Escavação mecânica em material de 2ª cat. H= 3,00 a 4,50 m</t>
    </r>
  </si>
  <si>
    <r>
      <rPr>
        <sz val="7"/>
        <rFont val="Arial MT"/>
        <family val="2"/>
      </rPr>
      <t>Escavação mecânica em material de 2º cat. H= 3,00 a 4,50 m com esgotamento</t>
    </r>
  </si>
  <si>
    <r>
      <rPr>
        <sz val="7"/>
        <rFont val="Arial MT"/>
        <family val="2"/>
      </rPr>
      <t>Escavação mecânica em material de 3ª cat. H= 0,00 a 1,50 m</t>
    </r>
  </si>
  <si>
    <r>
      <rPr>
        <sz val="7"/>
        <rFont val="Arial MT"/>
        <family val="2"/>
      </rPr>
      <t>Escavação mecânica em material de 3ª cat. H= 0,00 a 1,50 m com esgotamento</t>
    </r>
  </si>
  <si>
    <r>
      <rPr>
        <sz val="7"/>
        <rFont val="Arial MT"/>
        <family val="2"/>
      </rPr>
      <t>Escavação mecânica em material de 3ª cat. H= 1,50 a 3,00 m</t>
    </r>
  </si>
  <si>
    <r>
      <rPr>
        <sz val="7"/>
        <rFont val="Arial MT"/>
        <family val="2"/>
      </rPr>
      <t>Escavação mecânica em material de 3ª cat. H= 1,50 a 3,00 m com esgotamento</t>
    </r>
  </si>
  <si>
    <r>
      <rPr>
        <sz val="7"/>
        <rFont val="Arial MT"/>
        <family val="2"/>
      </rPr>
      <t>Escavação mecânica em material de 3ª cat. H= 3,00 a 4,50 m</t>
    </r>
  </si>
  <si>
    <r>
      <rPr>
        <sz val="7"/>
        <rFont val="Arial MT"/>
        <family val="2"/>
      </rPr>
      <t>Escavação mecânica em material de 3ª cat. H= 3,00 a 4,50 m com esgotamento</t>
    </r>
  </si>
  <si>
    <r>
      <rPr>
        <sz val="7"/>
        <rFont val="Arial MT"/>
        <family val="2"/>
      </rPr>
      <t>Escoramento de cavas e valas, inclusive fornecimento e transportes das madeiras</t>
    </r>
  </si>
  <si>
    <r>
      <rPr>
        <sz val="7"/>
        <rFont val="Arial MT"/>
        <family val="2"/>
      </rPr>
      <t xml:space="preserve">Escoramento e cimbramento (bueiro celular), inclusive fornecimento e transportes das
</t>
    </r>
    <r>
      <rPr>
        <sz val="7"/>
        <rFont val="Arial MT"/>
        <family val="2"/>
      </rPr>
      <t>madeiras</t>
    </r>
  </si>
  <si>
    <r>
      <rPr>
        <sz val="7"/>
        <rFont val="Arial MT"/>
        <family val="2"/>
      </rPr>
      <t xml:space="preserve">Esgotamento de escavações para rebaixamento do nível dágua nos serviços de bueiros,
</t>
    </r>
    <r>
      <rPr>
        <sz val="7"/>
        <rFont val="Arial MT"/>
        <family val="2"/>
      </rPr>
      <t>galerias e outros, com conj. moto bomba</t>
    </r>
  </si>
  <si>
    <r>
      <rPr>
        <sz val="7"/>
        <rFont val="Arial MT"/>
        <family val="2"/>
      </rPr>
      <t>Mes</t>
    </r>
  </si>
  <si>
    <r>
      <rPr>
        <sz val="7"/>
        <rFont val="Arial MT"/>
        <family val="2"/>
      </rPr>
      <t>Forma especial de madeira para meio fio, inclusive fornecimento e transporte das madeiras</t>
    </r>
  </si>
  <si>
    <r>
      <rPr>
        <sz val="7"/>
        <rFont val="Arial MT"/>
        <family val="2"/>
      </rPr>
      <t xml:space="preserve">Forma especial de madeira para sarjeta (gabarito), inclusive fornecimento e transporte da
</t>
    </r>
    <r>
      <rPr>
        <sz val="7"/>
        <rFont val="Arial MT"/>
        <family val="2"/>
      </rPr>
      <t>madeira</t>
    </r>
  </si>
  <si>
    <r>
      <rPr>
        <sz val="7"/>
        <rFont val="Arial MT"/>
        <family val="2"/>
      </rPr>
      <t>Forma metálica para meio fio</t>
    </r>
  </si>
  <si>
    <r>
      <rPr>
        <sz val="7"/>
        <rFont val="Arial MT"/>
        <family val="2"/>
      </rPr>
      <t xml:space="preserve">Formas planas de madeira com 01 (um) reaproveitamento, inclusive fornecimento e transporte
</t>
    </r>
    <r>
      <rPr>
        <sz val="7"/>
        <rFont val="Arial MT"/>
        <family val="2"/>
      </rPr>
      <t>das madeiras</t>
    </r>
  </si>
  <si>
    <r>
      <rPr>
        <sz val="7"/>
        <rFont val="Arial MT"/>
        <family val="2"/>
      </rPr>
      <t xml:space="preserve">Formas planas de madeira com 02 (dois) reaproveitamentos, inclusive fornecimento e
</t>
    </r>
    <r>
      <rPr>
        <sz val="7"/>
        <rFont val="Arial MT"/>
        <family val="2"/>
      </rPr>
      <t>transporte das madeiras</t>
    </r>
  </si>
  <si>
    <r>
      <rPr>
        <sz val="7"/>
        <rFont val="Arial MT"/>
        <family val="2"/>
      </rPr>
      <t xml:space="preserve">Formas planas de madeira com 04 (quatro) reaproveitamentos, inclusive fornecimento e
</t>
    </r>
    <r>
      <rPr>
        <sz val="7"/>
        <rFont val="Arial MT"/>
        <family val="2"/>
      </rPr>
      <t>transporte das madeiras</t>
    </r>
  </si>
  <si>
    <r>
      <rPr>
        <sz val="7"/>
        <rFont val="Arial MT"/>
        <family val="2"/>
      </rPr>
      <t xml:space="preserve">Formas planas de madeira sem reaproveitamento (forma perdida), inclusive fornecimento e
</t>
    </r>
    <r>
      <rPr>
        <sz val="7"/>
        <rFont val="Arial MT"/>
        <family val="2"/>
      </rPr>
      <t>transporte das madeiras</t>
    </r>
  </si>
  <si>
    <r>
      <rPr>
        <sz val="7"/>
        <rFont val="Arial MT"/>
        <family val="2"/>
      </rPr>
      <t xml:space="preserve">Gabião manta/colchão, malha hex 6x8mm Zn-Al/PVC, e=2,8mm,h=0,23m, inclus.aquis./
</t>
    </r>
    <r>
      <rPr>
        <sz val="7"/>
        <rFont val="Arial MT"/>
        <family val="2"/>
      </rPr>
      <t>assentam. pedra mão, exclus. transp. p/ revestim. canal</t>
    </r>
  </si>
  <si>
    <r>
      <rPr>
        <sz val="7"/>
        <rFont val="Arial MT"/>
        <family val="2"/>
      </rPr>
      <t xml:space="preserve">Gabiões com caixas galvanizadas  com utilização de geotêxtil não tecido RT 07 kN/m, inclus.
</t>
    </r>
    <r>
      <rPr>
        <sz val="7"/>
        <rFont val="Arial MT"/>
        <family val="2"/>
      </rPr>
      <t>transp. madeira e pedra mão</t>
    </r>
  </si>
  <si>
    <r>
      <rPr>
        <sz val="7"/>
        <rFont val="Arial MT"/>
        <family val="2"/>
      </rPr>
      <t>Gabiões com caixas galvanizadas, sem manta</t>
    </r>
  </si>
  <si>
    <r>
      <rPr>
        <sz val="7"/>
        <rFont val="Arial MT"/>
        <family val="2"/>
      </rPr>
      <t xml:space="preserve">Geogrelha com resistência londitudinal a tração 35 a 40 kN, resist. transversal a tração 30 kN,
</t>
    </r>
    <r>
      <rPr>
        <sz val="7"/>
        <rFont val="Arial MT"/>
        <family val="2"/>
      </rPr>
      <t>fornecimento e aplicação - Deformação de 5%</t>
    </r>
  </si>
  <si>
    <r>
      <rPr>
        <sz val="7"/>
        <rFont val="Arial MT"/>
        <family val="2"/>
      </rPr>
      <t xml:space="preserve">Geogrelha com resistência londitudinal a tração 55 a 60 kN, resist. transversal a tração 30 kN,
</t>
    </r>
    <r>
      <rPr>
        <sz val="7"/>
        <rFont val="Arial MT"/>
        <family val="2"/>
      </rPr>
      <t>fornecimento e aplicação - Deformação de 5%</t>
    </r>
  </si>
  <si>
    <r>
      <rPr>
        <sz val="7"/>
        <rFont val="Arial MT"/>
        <family val="2"/>
      </rPr>
      <t xml:space="preserve">Geogrelha com resistência longitudinal a tração 300 kN, resist. transversal a tração 30 kN,
</t>
    </r>
    <r>
      <rPr>
        <sz val="7"/>
        <rFont val="Arial MT"/>
        <family val="2"/>
      </rPr>
      <t>fornecimento e aplicação</t>
    </r>
  </si>
  <si>
    <r>
      <rPr>
        <sz val="7"/>
        <rFont val="Arial MT"/>
        <family val="2"/>
      </rPr>
      <t xml:space="preserve">Geogrelha com resistência longitudinal a tração 35 a 40 KN, resistência transversal a tração
</t>
    </r>
    <r>
      <rPr>
        <sz val="7"/>
        <rFont val="Arial MT"/>
        <family val="2"/>
      </rPr>
      <t>30KN, fornecimento e aplicação - Deformação de 10%</t>
    </r>
  </si>
  <si>
    <r>
      <rPr>
        <sz val="7"/>
        <rFont val="Arial MT"/>
        <family val="2"/>
      </rPr>
      <t>m²</t>
    </r>
  </si>
  <si>
    <r>
      <rPr>
        <sz val="7"/>
        <rFont val="Arial MT"/>
        <family val="2"/>
      </rPr>
      <t xml:space="preserve">Geogrelha com resistência longitudinal a tração 55 a 60 KN, resistência transversal a tração
</t>
    </r>
    <r>
      <rPr>
        <sz val="7"/>
        <rFont val="Arial MT"/>
        <family val="2"/>
      </rPr>
      <t>30KN, fornecimento e aplicação - Deformação de 10%</t>
    </r>
  </si>
  <si>
    <r>
      <rPr>
        <sz val="7"/>
        <rFont val="Arial MT"/>
        <family val="2"/>
      </rPr>
      <t xml:space="preserve">Geogrelha com resistência longitudinal a tração 80 a 90 kN, resist. transversal a tração 30 kN,
</t>
    </r>
    <r>
      <rPr>
        <sz val="7"/>
        <rFont val="Arial MT"/>
        <family val="2"/>
      </rPr>
      <t>fornecimento e aplicação - Deformação de 5%</t>
    </r>
  </si>
  <si>
    <r>
      <rPr>
        <sz val="7"/>
        <rFont val="Arial MT"/>
        <family val="2"/>
      </rPr>
      <t xml:space="preserve">Geogrelha com resistência longitudinal a tração 80 a 90 KN, resistência transversal a tração
</t>
    </r>
    <r>
      <rPr>
        <sz val="7"/>
        <rFont val="Arial MT"/>
        <family val="2"/>
      </rPr>
      <t>30KN, fornecimento e aplicação - Deformação de 10%</t>
    </r>
  </si>
  <si>
    <r>
      <rPr>
        <sz val="7"/>
        <rFont val="Arial MT"/>
        <family val="2"/>
      </rPr>
      <t>Geogrelha monodirecional 200KN, fornecimento e assentamento</t>
    </r>
  </si>
  <si>
    <r>
      <rPr>
        <sz val="7"/>
        <rFont val="Arial MT"/>
        <family val="2"/>
      </rPr>
      <t xml:space="preserve">Geogrelha tecida bidirecional de polipropileno de alto módulo inicial c/ módulo de rigidez
</t>
    </r>
    <r>
      <rPr>
        <sz val="7"/>
        <rFont val="Arial MT"/>
        <family val="2"/>
      </rPr>
      <t>nominal = 400KN/m nas duas direções, fornecimento/aplicação</t>
    </r>
  </si>
  <si>
    <r>
      <rPr>
        <sz val="7"/>
        <rFont val="Arial MT"/>
        <family val="2"/>
      </rPr>
      <t>Lastro de brita, inclusive transporte da brita</t>
    </r>
  </si>
  <si>
    <r>
      <rPr>
        <sz val="7"/>
        <rFont val="Arial MT"/>
        <family val="2"/>
      </rPr>
      <t>Limpeza e apicoamento manual de superfície de rocha</t>
    </r>
  </si>
  <si>
    <r>
      <rPr>
        <sz val="7"/>
        <rFont val="Arial MT"/>
        <family val="2"/>
      </rPr>
      <t>Limpeza e desobstrução de BDTC e BDCC</t>
    </r>
  </si>
  <si>
    <r>
      <rPr>
        <sz val="7"/>
        <rFont val="Arial MT"/>
        <family val="2"/>
      </rPr>
      <t>Limpeza e desobstrução de BQTC</t>
    </r>
  </si>
  <si>
    <r>
      <rPr>
        <sz val="7"/>
        <rFont val="Arial MT"/>
        <family val="2"/>
      </rPr>
      <t>Limpeza e desobstrução de BSTC e BSCC</t>
    </r>
  </si>
  <si>
    <r>
      <rPr>
        <sz val="7"/>
        <rFont val="Arial MT"/>
        <family val="2"/>
      </rPr>
      <t>Limpeza e desobstrução de BTTC e BTCC</t>
    </r>
  </si>
  <si>
    <r>
      <rPr>
        <sz val="7"/>
        <rFont val="Arial MT"/>
        <family val="2"/>
      </rPr>
      <t>Limpeza e preparo de superfície de aço</t>
    </r>
  </si>
  <si>
    <r>
      <rPr>
        <sz val="7"/>
        <rFont val="Arial MT"/>
        <family val="2"/>
      </rPr>
      <t>Lona plástica preta para isolamento de concretagem sobre solo, fornecimento e colocação</t>
    </r>
  </si>
  <si>
    <r>
      <rPr>
        <sz val="7"/>
        <rFont val="Arial MT"/>
        <family val="2"/>
      </rPr>
      <t xml:space="preserve">Manta Geotêxtil  não tecida com resistência longitudinal a tração 10kN/m, fornecimento e
</t>
    </r>
    <r>
      <rPr>
        <sz val="7"/>
        <rFont val="Arial MT"/>
        <family val="2"/>
      </rPr>
      <t>aplicação</t>
    </r>
  </si>
  <si>
    <r>
      <rPr>
        <sz val="7"/>
        <rFont val="Arial MT"/>
        <family val="2"/>
      </rPr>
      <t>Manta Geotêxtil não tecida RT - 16 kn/m, fornecimento e aplicação</t>
    </r>
  </si>
  <si>
    <r>
      <rPr>
        <sz val="7"/>
        <rFont val="Arial MT"/>
        <family val="2"/>
      </rPr>
      <t>Meio fio de concreto DP-1, inclusive caiação</t>
    </r>
  </si>
  <si>
    <r>
      <rPr>
        <sz val="7"/>
        <rFont val="Arial MT"/>
        <family val="2"/>
      </rPr>
      <t>Meio fio de concreto MFC 01, inclusive caiação</t>
    </r>
  </si>
  <si>
    <r>
      <rPr>
        <sz val="7"/>
        <rFont val="Arial MT"/>
        <family val="2"/>
      </rPr>
      <t>Meio fio de concreto MFC 05, inclusive caiação</t>
    </r>
  </si>
  <si>
    <r>
      <rPr>
        <sz val="7"/>
        <rFont val="Arial MT"/>
        <family val="2"/>
      </rPr>
      <t>Meio fio de concreto pré-moldado (12 x 30 x 15) cm, inclusive caiação e transporte do meio fio</t>
    </r>
  </si>
  <si>
    <r>
      <rPr>
        <sz val="7"/>
        <rFont val="Arial MT"/>
        <family val="2"/>
      </rPr>
      <t>Meio fio sarjeta de concreto tipo DP-1 (0,035 m³/m) inclusive caiação</t>
    </r>
  </si>
  <si>
    <r>
      <rPr>
        <sz val="7"/>
        <rFont val="Arial MT"/>
        <family val="2"/>
      </rPr>
      <t xml:space="preserve">Montagem e desmontagem de escoramento tubular normal, em obras de arte na densidade de
</t>
    </r>
    <r>
      <rPr>
        <sz val="7"/>
        <rFont val="Arial MT"/>
        <family val="2"/>
      </rPr>
      <t>5m de tubo por m³ de escoramento</t>
    </r>
  </si>
  <si>
    <r>
      <rPr>
        <sz val="7"/>
        <rFont val="Arial MT"/>
        <family val="2"/>
      </rPr>
      <t>Mureta de corte em rocha</t>
    </r>
  </si>
  <si>
    <r>
      <rPr>
        <sz val="7"/>
        <rFont val="Arial MT"/>
        <family val="2"/>
      </rPr>
      <t>Muro com Terramesh System ou similar, altura H&lt;= 4,00 metros (4 cx 1x1x4m), tudo incluído</t>
    </r>
  </si>
  <si>
    <r>
      <rPr>
        <sz val="7"/>
        <rFont val="Arial MT"/>
        <family val="2"/>
      </rPr>
      <t xml:space="preserve">Muro com Terramesh System ou similar, altura 4,00 &lt; H &lt;= 5,00 metros (3 cx 1x1x4m e 4 cx 0,
</t>
    </r>
    <r>
      <rPr>
        <sz val="7"/>
        <rFont val="Arial MT"/>
        <family val="2"/>
      </rPr>
      <t>5x1x4m) , execução, tudo incluído</t>
    </r>
  </si>
  <si>
    <r>
      <rPr>
        <sz val="7"/>
        <rFont val="Arial MT"/>
        <family val="2"/>
      </rPr>
      <t xml:space="preserve">Muro com Terramesh System ou similar, altura 5,00 &lt; H &lt;= 6,00 metros (4 cx 1x1x4m e 4 cx 0,
</t>
    </r>
    <r>
      <rPr>
        <sz val="7"/>
        <rFont val="Arial MT"/>
        <family val="2"/>
      </rPr>
      <t>5x1x4m) , tudo incluído</t>
    </r>
  </si>
  <si>
    <r>
      <rPr>
        <sz val="7"/>
        <rFont val="Arial MT"/>
        <family val="2"/>
      </rPr>
      <t xml:space="preserve">Muro com Terramesh System ou similar, altura 6,00 &lt; H &lt;= 7,50 metros (3cx 1x1x4m, 2cx
</t>
    </r>
    <r>
      <rPr>
        <sz val="7"/>
        <rFont val="Arial MT"/>
        <family val="2"/>
      </rPr>
      <t>1x1x5 e 5cx 0,5x1x6m), tudo incluído</t>
    </r>
  </si>
  <si>
    <r>
      <rPr>
        <sz val="7"/>
        <rFont val="Arial MT"/>
        <family val="2"/>
      </rPr>
      <t xml:space="preserve">Muro com Terramesh System ou similar, altura 7,50 &lt; H &lt;= 9,00 metros (4 cx 1x1x4m, 2 cx
</t>
    </r>
    <r>
      <rPr>
        <sz val="7"/>
        <rFont val="Arial MT"/>
        <family val="2"/>
      </rPr>
      <t>1x1x5, 3 cx 0,5x1x6m e 3cx 0,5x1x7), tudo incluído</t>
    </r>
  </si>
  <si>
    <r>
      <rPr>
        <sz val="7"/>
        <rFont val="Arial MT"/>
        <family val="2"/>
      </rPr>
      <t xml:space="preserve">Muro de testa em concreto para saída de dreno profundo em rocha, inclusive transporte do
</t>
    </r>
    <r>
      <rPr>
        <sz val="7"/>
        <rFont val="Arial MT"/>
        <family val="2"/>
      </rPr>
      <t>tubo</t>
    </r>
  </si>
  <si>
    <r>
      <rPr>
        <sz val="7"/>
        <rFont val="Arial MT"/>
        <family val="2"/>
      </rPr>
      <t>Muro de testa em concreto para saída de dreno profundo em solo, inclusive transporte do tubo</t>
    </r>
  </si>
  <si>
    <r>
      <rPr>
        <sz val="7"/>
        <rFont val="Arial MT"/>
        <family val="2"/>
      </rPr>
      <t>Passagem d'água 1,10 x 1,00 - Canteiro</t>
    </r>
  </si>
  <si>
    <r>
      <rPr>
        <sz val="7"/>
        <rFont val="Arial MT"/>
        <family val="2"/>
      </rPr>
      <t>Pedra de mão para (concreto ciclópico ou alvenaria) rocha paga em medição</t>
    </r>
  </si>
  <si>
    <r>
      <rPr>
        <sz val="7"/>
        <rFont val="Arial MT"/>
        <family val="2"/>
      </rPr>
      <t xml:space="preserve">Perfuração rotativa inclinada, em rocha sã, com coroa de diamante, diâmetro N (75mm),
</t>
    </r>
    <r>
      <rPr>
        <sz val="7"/>
        <rFont val="Arial MT"/>
        <family val="2"/>
      </rPr>
      <t>inclusive deslocamento e posicionamento em cada furo.</t>
    </r>
  </si>
  <si>
    <r>
      <rPr>
        <sz val="7"/>
        <rFont val="Arial MT"/>
        <family val="2"/>
      </rPr>
      <t xml:space="preserve">Pescoço de poço de visita H=0,30 m, diâm. = 0,60 m, fornecimento, assentamento e
</t>
    </r>
    <r>
      <rPr>
        <sz val="7"/>
        <rFont val="Arial MT"/>
        <family val="2"/>
      </rPr>
      <t>transporte</t>
    </r>
  </si>
  <si>
    <r>
      <rPr>
        <sz val="7"/>
        <rFont val="Arial MT"/>
        <family val="2"/>
      </rPr>
      <t>Pintura com nata de cimento</t>
    </r>
  </si>
  <si>
    <r>
      <rPr>
        <sz val="7"/>
        <rFont val="Arial MT"/>
        <family val="2"/>
      </rPr>
      <t>Pintura interna ou externa sobre ferro, com tinta a base de resina de borracha clorada</t>
    </r>
  </si>
  <si>
    <r>
      <rPr>
        <sz val="7"/>
        <rFont val="Arial MT"/>
        <family val="2"/>
      </rPr>
      <t>Placas pré-moldadas para passeio</t>
    </r>
  </si>
  <si>
    <r>
      <rPr>
        <sz val="7"/>
        <rFont val="Arial MT"/>
        <family val="2"/>
      </rPr>
      <t>Plataforma ou passarela de pinho de 1ª ou similar, 1" x 12"</t>
    </r>
  </si>
  <si>
    <r>
      <rPr>
        <sz val="7"/>
        <rFont val="Arial MT"/>
        <family val="2"/>
      </rPr>
      <t>Poço de visita em bloco pré-moldado para d=0,30 e 0,40m (0,80x0,80m)</t>
    </r>
  </si>
  <si>
    <r>
      <rPr>
        <sz val="7"/>
        <rFont val="Arial MT"/>
        <family val="2"/>
      </rPr>
      <t>Poço de visita em bloco pré-moldado para d=0,60m (1,00x1,00m)</t>
    </r>
  </si>
  <si>
    <r>
      <rPr>
        <sz val="7"/>
        <rFont val="Arial MT"/>
        <family val="2"/>
      </rPr>
      <t>Poço de visita para BDTC diam. 1,00 m - tudo incluido</t>
    </r>
  </si>
  <si>
    <r>
      <rPr>
        <sz val="7"/>
        <rFont val="Arial MT"/>
        <family val="2"/>
      </rPr>
      <t>Poço de Visita para BSTC diâm. 0,40m em blocos de concreto</t>
    </r>
  </si>
  <si>
    <r>
      <rPr>
        <sz val="7"/>
        <rFont val="Arial MT"/>
        <family val="2"/>
      </rPr>
      <t>Poço de visita para BSTC diâm. 0,60m em blocos de concreto</t>
    </r>
  </si>
  <si>
    <r>
      <rPr>
        <sz val="7"/>
        <rFont val="Arial MT"/>
        <family val="2"/>
      </rPr>
      <t>Poço de visita para BSTC diâm. 0,80m em blocos de concreto</t>
    </r>
  </si>
  <si>
    <r>
      <rPr>
        <sz val="7"/>
        <rFont val="Arial MT"/>
        <family val="2"/>
      </rPr>
      <t>Poço de visita para BTTC diam. 1,20 m - tudo incluído</t>
    </r>
  </si>
  <si>
    <r>
      <rPr>
        <sz val="7"/>
        <rFont val="Arial MT"/>
        <family val="2"/>
      </rPr>
      <t xml:space="preserve">Poço de visita (tubo D=0,40 m) H=1,50 m com tampão F.F.A.P., inclusive escavação e
</t>
    </r>
    <r>
      <rPr>
        <sz val="7"/>
        <rFont val="Arial MT"/>
        <family val="2"/>
      </rPr>
      <t>transporte do tampão</t>
    </r>
  </si>
  <si>
    <r>
      <rPr>
        <sz val="7"/>
        <rFont val="Arial MT"/>
        <family val="2"/>
      </rPr>
      <t xml:space="preserve">Poço de visita (tubo D=0,60 m) H=1,70 m com tampão F.F.A.P., inclusive escavação e
</t>
    </r>
    <r>
      <rPr>
        <sz val="7"/>
        <rFont val="Arial MT"/>
        <family val="2"/>
      </rPr>
      <t>transporte do tampão</t>
    </r>
  </si>
  <si>
    <r>
      <rPr>
        <sz val="7"/>
        <rFont val="Arial MT"/>
        <family val="2"/>
      </rPr>
      <t xml:space="preserve">Poço de visita (tubo D=0,80 m) H=1,90 m com tampão F.F.A.P., inclusive escavação e
</t>
    </r>
    <r>
      <rPr>
        <sz val="7"/>
        <rFont val="Arial MT"/>
        <family val="2"/>
      </rPr>
      <t>transporte do tampão</t>
    </r>
  </si>
  <si>
    <r>
      <rPr>
        <sz val="7"/>
        <rFont val="Arial MT"/>
        <family val="2"/>
      </rPr>
      <t xml:space="preserve">Poço de visita (tubo D=1,00 m) H=2,10 m com tampão F.F.A.P., inclusive escavação e
</t>
    </r>
    <r>
      <rPr>
        <sz val="7"/>
        <rFont val="Arial MT"/>
        <family val="2"/>
      </rPr>
      <t>transporte do tampão</t>
    </r>
  </si>
  <si>
    <r>
      <rPr>
        <sz val="7"/>
        <rFont val="Arial MT"/>
        <family val="2"/>
      </rPr>
      <t xml:space="preserve">Preparo manual de talude, compreendendo acerto, raspagem eventual de até 0,30m de prof. e
</t>
    </r>
    <r>
      <rPr>
        <sz val="7"/>
        <rFont val="Arial MT"/>
        <family val="2"/>
      </rPr>
      <t>afastamento lateral</t>
    </r>
  </si>
  <si>
    <r>
      <rPr>
        <sz val="7"/>
        <rFont val="Arial MT"/>
        <family val="2"/>
      </rPr>
      <t xml:space="preserve">Preparo manual de terreno, compreendendo acerto raspagem até 25cm de profundidade e
</t>
    </r>
    <r>
      <rPr>
        <sz val="7"/>
        <rFont val="Arial MT"/>
        <family val="2"/>
      </rPr>
      <t>afastamento lateral do material excedente</t>
    </r>
  </si>
  <si>
    <r>
      <rPr>
        <sz val="7"/>
        <rFont val="Arial MT"/>
        <family val="2"/>
      </rPr>
      <t>Reaterro com areia, tudo incluído</t>
    </r>
  </si>
  <si>
    <r>
      <rPr>
        <sz val="7"/>
        <rFont val="Arial MT"/>
        <family val="2"/>
      </rPr>
      <t>Reaterro de cavas c/ compactação manual (apiloamento)</t>
    </r>
  </si>
  <si>
    <r>
      <rPr>
        <sz val="7"/>
        <rFont val="Arial MT"/>
        <family val="2"/>
      </rPr>
      <t>Reaterro de cavas c/ compactação manual (apiloamento) (dim. reduz.)</t>
    </r>
  </si>
  <si>
    <r>
      <rPr>
        <sz val="7"/>
        <rFont val="Arial MT"/>
        <family val="2"/>
      </rPr>
      <t>Reaterro de cavas c/ compactação mecânica (compactador manual)</t>
    </r>
  </si>
  <si>
    <r>
      <rPr>
        <sz val="7"/>
        <rFont val="Arial MT"/>
        <family val="2"/>
      </rPr>
      <t>Recuperação de poço de visita inclusive fornecimento tampão F.F.A.P.</t>
    </r>
  </si>
  <si>
    <r>
      <rPr>
        <sz val="7"/>
        <rFont val="Arial MT"/>
        <family val="2"/>
      </rPr>
      <t>Religação de rede de água em PVC DN 20mm, inclusive conexões</t>
    </r>
  </si>
  <si>
    <r>
      <rPr>
        <sz val="7"/>
        <rFont val="Arial MT"/>
        <family val="2"/>
      </rPr>
      <t>Religação de rede de água em PVC DN 25mm, incluisve conexões</t>
    </r>
  </si>
  <si>
    <r>
      <rPr>
        <sz val="7"/>
        <rFont val="Arial MT"/>
        <family val="2"/>
      </rPr>
      <t>Religação de rede de água em PVC DN 32mm, incluisve conexões</t>
    </r>
  </si>
  <si>
    <r>
      <rPr>
        <sz val="7"/>
        <rFont val="Arial MT"/>
        <family val="2"/>
      </rPr>
      <t>Religação de rede de água em PVC DN 75mm, inclusive conexões</t>
    </r>
  </si>
  <si>
    <r>
      <rPr>
        <sz val="7"/>
        <rFont val="Arial MT"/>
        <family val="2"/>
      </rPr>
      <t>Religação de rede de água em PVC PBA CL 15 DN 100mm, inclusive conexões</t>
    </r>
  </si>
  <si>
    <r>
      <rPr>
        <sz val="7"/>
        <rFont val="Arial MT"/>
        <family val="2"/>
      </rPr>
      <t>Remanejamento de ligação e religação de redes de esgoto</t>
    </r>
  </si>
  <si>
    <r>
      <rPr>
        <sz val="7"/>
        <rFont val="Arial MT"/>
        <family val="2"/>
      </rPr>
      <t>Remoção de bueiros existentes</t>
    </r>
  </si>
  <si>
    <r>
      <rPr>
        <sz val="7"/>
        <rFont val="Arial MT"/>
        <family val="2"/>
      </rPr>
      <t>Rip-rap c/ argamassa cimento areia 1:6, inclusive aquisição e transporte dos materiais</t>
    </r>
  </si>
  <si>
    <r>
      <rPr>
        <sz val="7"/>
        <rFont val="Arial MT"/>
        <family val="2"/>
      </rPr>
      <t>Rip-rap de areia inclusive escavação, transporte e fornecimento de materiais</t>
    </r>
  </si>
  <si>
    <r>
      <rPr>
        <sz val="7"/>
        <rFont val="Arial MT"/>
        <family val="2"/>
      </rPr>
      <t>Rip-rap de solo e cimento (Traço 1:15)</t>
    </r>
  </si>
  <si>
    <r>
      <rPr>
        <sz val="7"/>
        <rFont val="Arial MT"/>
        <family val="2"/>
      </rPr>
      <t>Saída d'água concreto armado DP-1 c/ caiação</t>
    </r>
  </si>
  <si>
    <r>
      <rPr>
        <sz val="7"/>
        <rFont val="Arial MT"/>
        <family val="2"/>
      </rPr>
      <t>Saída d'água concreto p/ aterro c/ caiação (SDA-01)</t>
    </r>
  </si>
  <si>
    <r>
      <rPr>
        <sz val="7"/>
        <rFont val="Arial MT"/>
        <family val="2"/>
      </rPr>
      <t>Saída d'água concreto p/ aterro c/ caiação (SDA-02)</t>
    </r>
  </si>
  <si>
    <r>
      <rPr>
        <sz val="7"/>
        <rFont val="Arial MT"/>
        <family val="2"/>
      </rPr>
      <t>Saída d'água concreto p/ corte c/ caiação (SDC-01)</t>
    </r>
  </si>
  <si>
    <r>
      <rPr>
        <sz val="7"/>
        <rFont val="Arial MT"/>
        <family val="2"/>
      </rPr>
      <t>Sarjeta de concreto DP-1 (0,081 m³/m) calha triangular, inclusive caiação</t>
    </r>
  </si>
  <si>
    <r>
      <rPr>
        <sz val="7"/>
        <rFont val="Arial MT"/>
        <family val="2"/>
      </rPr>
      <t>Sarjeta de concreto DP-2 (0,085 m³/m) calha triangular, inclusive caiação</t>
    </r>
  </si>
  <si>
    <r>
      <rPr>
        <sz val="7"/>
        <rFont val="Arial MT"/>
        <family val="2"/>
      </rPr>
      <t>Sarjeta de concreto SCA 40/10</t>
    </r>
  </si>
  <si>
    <r>
      <rPr>
        <sz val="7"/>
        <rFont val="Arial MT"/>
        <family val="2"/>
      </rPr>
      <t>Sarjeta de concreto (SCA 70/15) calha triangular, inclusive caiação</t>
    </r>
  </si>
  <si>
    <r>
      <rPr>
        <sz val="7"/>
        <rFont val="Arial MT"/>
        <family val="2"/>
      </rPr>
      <t>Sarjeta de concreto (SCA 90/10) calha triangular, inclusive caiação</t>
    </r>
  </si>
  <si>
    <r>
      <rPr>
        <sz val="7"/>
        <rFont val="Arial MT"/>
        <family val="2"/>
      </rPr>
      <t>Sarjeta de concreto SCC 40/15</t>
    </r>
  </si>
  <si>
    <r>
      <rPr>
        <sz val="7"/>
        <rFont val="Arial MT"/>
        <family val="2"/>
      </rPr>
      <t>Sarjeta de concreto (STC - 02) calha triangular em corte/aterro, inclusive caiação</t>
    </r>
  </si>
  <si>
    <r>
      <rPr>
        <sz val="7"/>
        <rFont val="Arial MT"/>
        <family val="2"/>
      </rPr>
      <t>Sarjeta de concreto (STC - 04) calha triangular de bancada em corte, inclusive caiação</t>
    </r>
  </si>
  <si>
    <r>
      <rPr>
        <sz val="7"/>
        <rFont val="Arial MT"/>
        <family val="2"/>
      </rPr>
      <t>Tampa de concreto em grelha, fornecimento, assentamento e transporte</t>
    </r>
  </si>
  <si>
    <r>
      <rPr>
        <sz val="7"/>
        <rFont val="Arial MT"/>
        <family val="2"/>
      </rPr>
      <t>Tampão F.F.A.P. com 100 kg, fornecimento, assentamento e transporte</t>
    </r>
  </si>
  <si>
    <r>
      <rPr>
        <sz val="7"/>
        <rFont val="Arial MT"/>
        <family val="2"/>
      </rPr>
      <t xml:space="preserve">Tapume de vedação e proteção, executado com chapas de compensado resinado com 6mm
</t>
    </r>
    <r>
      <rPr>
        <sz val="7"/>
        <rFont val="Arial MT"/>
        <family val="2"/>
      </rPr>
      <t>de espessura, exclusive pintura</t>
    </r>
  </si>
  <si>
    <r>
      <rPr>
        <sz val="7"/>
        <rFont val="Arial MT"/>
        <family val="2"/>
      </rPr>
      <t>Tela de aço soldada Telcon Q-138 ou similar, fornecimento e assentamento.</t>
    </r>
  </si>
  <si>
    <r>
      <rPr>
        <sz val="7"/>
        <rFont val="Arial MT"/>
        <family val="2"/>
      </rPr>
      <t>Tela de aço soldada Telcon Q-196 ou similar, fornecimento e assentamento.</t>
    </r>
  </si>
  <si>
    <r>
      <rPr>
        <sz val="7"/>
        <rFont val="Arial MT"/>
        <family val="2"/>
      </rPr>
      <t>Terminal de dreno de alívio de pavimento (DP - TDA - 01)</t>
    </r>
  </si>
  <si>
    <r>
      <rPr>
        <sz val="7"/>
        <rFont val="Arial MT"/>
        <family val="2"/>
      </rPr>
      <t>Transporte de materiais encosta abaixo, serviço manual, inclusive carga e descarga</t>
    </r>
  </si>
  <si>
    <r>
      <rPr>
        <sz val="7"/>
        <rFont val="Arial MT"/>
        <family val="2"/>
      </rPr>
      <t>t dam</t>
    </r>
  </si>
  <si>
    <r>
      <rPr>
        <sz val="7"/>
        <rFont val="Arial MT"/>
        <family val="2"/>
      </rPr>
      <t>Transporte de materiais encosta acima, serviço manual, inclusive carga e descarga</t>
    </r>
  </si>
  <si>
    <r>
      <rPr>
        <sz val="7"/>
        <rFont val="Arial MT"/>
        <family val="2"/>
      </rPr>
      <t>Transposição de segmento de sarjeta - TSS 01, inclusive transporte do tubo de concreto</t>
    </r>
  </si>
  <si>
    <r>
      <rPr>
        <sz val="7"/>
        <rFont val="Arial MT"/>
        <family val="2"/>
      </rPr>
      <t xml:space="preserve">Trincheira drenante cega (0,50 x 1,70) m, inclusive transporte da brita c/ geotêxtil não tecido
</t>
    </r>
    <r>
      <rPr>
        <sz val="7"/>
        <rFont val="Arial MT"/>
        <family val="2"/>
      </rPr>
      <t>res.long. mín 16 kn/m</t>
    </r>
  </si>
  <si>
    <r>
      <rPr>
        <sz val="7"/>
        <rFont val="Arial MT"/>
        <family val="2"/>
      </rPr>
      <t>Tubo de PVC NBR 5648 diâmetro 50 mm, fornecimento e assentamento</t>
    </r>
  </si>
  <si>
    <r>
      <rPr>
        <sz val="7"/>
        <rFont val="Arial MT"/>
        <family val="2"/>
      </rPr>
      <t>Tubo de PVC NBR 5648 diâmetro 75 mm, fornecimento e assentamento</t>
    </r>
  </si>
  <si>
    <r>
      <rPr>
        <sz val="7"/>
        <rFont val="Arial MT"/>
        <family val="2"/>
      </rPr>
      <t>Tubo de PVC rígido série R diâmetro 100 mm, fornecimento e assentamento</t>
    </r>
  </si>
  <si>
    <r>
      <rPr>
        <sz val="7"/>
        <rFont val="Arial MT"/>
        <family val="2"/>
      </rPr>
      <t>Tubo irrifort agropecuário diâmetro 32 mm, fornecimento e assentamento</t>
    </r>
  </si>
  <si>
    <r>
      <rPr>
        <sz val="7"/>
        <rFont val="Arial MT"/>
        <family val="2"/>
      </rPr>
      <t>Tubo para irrigação linha fixa PN40 50 mm, fornecimento e assentamento</t>
    </r>
  </si>
  <si>
    <r>
      <rPr>
        <sz val="7"/>
        <rFont val="Arial MT"/>
        <family val="2"/>
      </rPr>
      <t>Tubos de ferro fundido diâmetro 0,90 m, assentamento</t>
    </r>
  </si>
  <si>
    <r>
      <rPr>
        <sz val="7"/>
        <rFont val="Arial MT"/>
        <family val="2"/>
      </rPr>
      <t>Tubos para irrigação Linha fixa PN40, diâmetro 75 mm, fornecimento e assentamento</t>
    </r>
  </si>
  <si>
    <r>
      <rPr>
        <sz val="7"/>
        <rFont val="Arial MT"/>
        <family val="2"/>
      </rPr>
      <t>Valeta de pedra argamassada VPAR</t>
    </r>
  </si>
  <si>
    <r>
      <rPr>
        <sz val="7"/>
        <rFont val="Arial MT"/>
        <family val="2"/>
      </rPr>
      <t>Valeta de pedra jogada VPJ, inclusive transporte da pedra</t>
    </r>
  </si>
  <si>
    <r>
      <rPr>
        <sz val="7"/>
        <rFont val="Arial MT"/>
        <family val="2"/>
      </rPr>
      <t>Valeta de proteção de aterro enleivada (VPA-01 DNIT)</t>
    </r>
  </si>
  <si>
    <r>
      <rPr>
        <sz val="7"/>
        <rFont val="Arial MT"/>
        <family val="2"/>
      </rPr>
      <t>Valeta de proteção de aterro revestida em concreto (VPA-03 DNIT)</t>
    </r>
  </si>
  <si>
    <r>
      <rPr>
        <sz val="7"/>
        <rFont val="Arial MT"/>
        <family val="2"/>
      </rPr>
      <t>Valeta de proteção de aterro VPA 02 (revestida em concreto)</t>
    </r>
  </si>
  <si>
    <r>
      <rPr>
        <sz val="7"/>
        <rFont val="Arial MT"/>
        <family val="2"/>
      </rPr>
      <t>Valeta de proteção de aterro VPA-01 (escavação)</t>
    </r>
  </si>
  <si>
    <r>
      <rPr>
        <sz val="7"/>
        <rFont val="Arial MT"/>
        <family val="2"/>
      </rPr>
      <t>Valeta de proteção de corte - desobstrução e limpeza</t>
    </r>
  </si>
  <si>
    <r>
      <rPr>
        <sz val="7"/>
        <rFont val="Arial MT"/>
        <family val="2"/>
      </rPr>
      <t>Valeta de proteção de corte enleivada (VPC-01 DNIT)</t>
    </r>
  </si>
  <si>
    <r>
      <rPr>
        <sz val="7"/>
        <rFont val="Arial MT"/>
        <family val="2"/>
      </rPr>
      <t>Valeta de proteção de corte revestida em concreto VPC-03</t>
    </r>
  </si>
  <si>
    <r>
      <rPr>
        <sz val="7"/>
        <rFont val="Arial MT"/>
        <family val="2"/>
      </rPr>
      <t>Valeta de proteção de corte VPC-01 (escavação)</t>
    </r>
  </si>
  <si>
    <r>
      <rPr>
        <sz val="7"/>
        <rFont val="Arial MT"/>
        <family val="2"/>
      </rPr>
      <t>Valeta de proteção de corte VPC-02 (revestida em grama)</t>
    </r>
  </si>
  <si>
    <r>
      <rPr>
        <sz val="7"/>
        <rFont val="Arial MT"/>
        <family val="2"/>
      </rPr>
      <t>Grupo de serviço: MATERIAL BETUMINOSO</t>
    </r>
  </si>
  <si>
    <r>
      <rPr>
        <sz val="7"/>
        <rFont val="Arial MT"/>
        <family val="2"/>
      </rPr>
      <t>Bonificação de 15,28% sobre Materiais Betuminosos</t>
    </r>
  </si>
  <si>
    <r>
      <rPr>
        <sz val="7"/>
        <rFont val="Arial MT"/>
        <family val="2"/>
      </rPr>
      <t>%</t>
    </r>
  </si>
  <si>
    <r>
      <rPr>
        <sz val="7"/>
        <rFont val="Arial MT"/>
        <family val="2"/>
      </rPr>
      <t>CAP FLEX 60/85, fornecimento</t>
    </r>
  </si>
  <si>
    <r>
      <rPr>
        <sz val="7"/>
        <rFont val="Arial MT"/>
        <family val="2"/>
      </rPr>
      <t>CAP-50/70, fornecimento</t>
    </r>
  </si>
  <si>
    <r>
      <rPr>
        <sz val="7"/>
        <rFont val="Arial MT"/>
        <family val="2"/>
      </rPr>
      <t>CM-30, fornecimento</t>
    </r>
  </si>
  <si>
    <r>
      <rPr>
        <sz val="7"/>
        <rFont val="Arial MT"/>
        <family val="2"/>
      </rPr>
      <t>Dope, fornecimento</t>
    </r>
  </si>
  <si>
    <r>
      <rPr>
        <sz val="7"/>
        <rFont val="Arial MT"/>
        <family val="2"/>
      </rPr>
      <t>Emulsão Asfáltica para Imprimação (EAI), fornecimento</t>
    </r>
  </si>
  <si>
    <r>
      <rPr>
        <sz val="7"/>
        <rFont val="Arial MT"/>
        <family val="2"/>
      </rPr>
      <t>Emulsão RL-1C- FLEX (Emulflex RL-1C-E), fornecimento</t>
    </r>
  </si>
  <si>
    <r>
      <rPr>
        <sz val="7"/>
        <rFont val="Arial MT"/>
        <family val="2"/>
      </rPr>
      <t>Emulsão RM-1C, fornecimento</t>
    </r>
  </si>
  <si>
    <r>
      <rPr>
        <sz val="7"/>
        <rFont val="Arial MT"/>
        <family val="2"/>
      </rPr>
      <t>Emulsão RR-1C FLEX (Emulflex RR-1C-E,) fornecimento</t>
    </r>
  </si>
  <si>
    <r>
      <rPr>
        <sz val="7"/>
        <rFont val="Arial MT"/>
        <family val="2"/>
      </rPr>
      <t>Emulsão RR-1C, fornecimento</t>
    </r>
  </si>
  <si>
    <r>
      <rPr>
        <sz val="7"/>
        <rFont val="Arial MT"/>
        <family val="2"/>
      </rPr>
      <t>Emulsão RR-2C, fornecimento</t>
    </r>
  </si>
  <si>
    <r>
      <rPr>
        <sz val="7"/>
        <rFont val="Arial MT"/>
        <family val="2"/>
      </rPr>
      <t>Emulsão RR-2C-FLEX (Emulflex RR-2C-E), fornecimento</t>
    </r>
  </si>
  <si>
    <r>
      <rPr>
        <sz val="7"/>
        <rFont val="Arial MT"/>
        <family val="2"/>
      </rPr>
      <t>Grupo de serviço: OBRAS COMPLEMENTARES</t>
    </r>
  </si>
  <si>
    <r>
      <rPr>
        <sz val="7"/>
        <rFont val="Arial MT"/>
        <family val="2"/>
      </rPr>
      <t>Abrigo de Ônibus - Rodovia Rural - 3,40 m x 6,00 m</t>
    </r>
  </si>
  <si>
    <r>
      <rPr>
        <sz val="7"/>
        <rFont val="Arial MT"/>
        <family val="2"/>
      </rPr>
      <t>Abrigo de Ônibus Urbano - Padrão reduzido - 2,40 x 6,00 m</t>
    </r>
  </si>
  <si>
    <r>
      <rPr>
        <sz val="7"/>
        <rFont val="Arial MT"/>
        <family val="2"/>
      </rPr>
      <t xml:space="preserve">Alvenaria de tijolos cerâmicos maciços aparentes 5x10x20cm,assent.c/argam.de cimento,cal
</t>
    </r>
    <r>
      <rPr>
        <sz val="7"/>
        <rFont val="Arial MT"/>
        <family val="2"/>
      </rPr>
      <t>hidratada CH1 e areia no traço 1:0,5:8,juntas de 10mm e esp.</t>
    </r>
  </si>
  <si>
    <r>
      <rPr>
        <sz val="7"/>
        <rFont val="Arial MT"/>
        <family val="2"/>
      </rPr>
      <t>Braço galvanizado 101mm - projeção 4,70m, fornecimento e instalação</t>
    </r>
  </si>
  <si>
    <r>
      <rPr>
        <sz val="7"/>
        <rFont val="Arial MT"/>
        <family val="2"/>
      </rPr>
      <t>Cabo de cobre nú, seção 35 mm2, fornecimento e colocação</t>
    </r>
  </si>
  <si>
    <r>
      <rPr>
        <sz val="7"/>
        <rFont val="Arial MT"/>
        <family val="2"/>
      </rPr>
      <t>Cabo flexível 2 x 1,5 mm², fornecimento e instalação</t>
    </r>
  </si>
  <si>
    <r>
      <rPr>
        <sz val="7"/>
        <rFont val="Arial MT"/>
        <family val="2"/>
      </rPr>
      <t>Cabo flexível 2 x 2,5 mm², fornecimento e instalação</t>
    </r>
  </si>
  <si>
    <r>
      <rPr>
        <sz val="7"/>
        <rFont val="Arial MT"/>
        <family val="2"/>
      </rPr>
      <t>Cabo flexível 3 x 1,5 mm², fornecimento e instalação</t>
    </r>
  </si>
  <si>
    <r>
      <rPr>
        <sz val="7"/>
        <rFont val="Arial MT"/>
        <family val="2"/>
      </rPr>
      <t>Cabo flexível 4 x 1,5 mm², fornecimento e instalação</t>
    </r>
  </si>
  <si>
    <r>
      <rPr>
        <sz val="7"/>
        <rFont val="Arial MT"/>
        <family val="2"/>
      </rPr>
      <t>Caixa de passagem de concreto armado de 0,40 x 0,40 x 0,40m</t>
    </r>
  </si>
  <si>
    <r>
      <rPr>
        <sz val="7"/>
        <rFont val="Arial MT"/>
        <family val="2"/>
      </rPr>
      <t>Caixa de passagem de eletroduto de lógica</t>
    </r>
  </si>
  <si>
    <r>
      <rPr>
        <sz val="7"/>
        <rFont val="Arial MT"/>
        <family val="2"/>
      </rPr>
      <t>Calçada de concreto</t>
    </r>
  </si>
  <si>
    <r>
      <rPr>
        <sz val="7"/>
        <rFont val="Arial MT"/>
        <family val="2"/>
      </rPr>
      <t xml:space="preserve">Calçada de concreto fck=15 MP, camurçado c/ argam. cimento e areia 1:4, lastro de brita e 8
</t>
    </r>
    <r>
      <rPr>
        <sz val="7"/>
        <rFont val="Arial MT"/>
        <family val="2"/>
      </rPr>
      <t>cm de concreto, incl. preparo da caixa e transp. da brita</t>
    </r>
  </si>
  <si>
    <r>
      <rPr>
        <sz val="7"/>
        <rFont val="Arial MT"/>
        <family val="2"/>
      </rPr>
      <t xml:space="preserve">Cerca de arame farpado 4 fios com mourões  a cada 2,0 m, esticadores de madeira, a cada 20
</t>
    </r>
    <r>
      <rPr>
        <sz val="7"/>
        <rFont val="Arial MT"/>
        <family val="2"/>
      </rPr>
      <t>,0 m, inclusive transporte de mourão e arame farpado)</t>
    </r>
  </si>
  <si>
    <r>
      <rPr>
        <sz val="7"/>
        <rFont val="Arial MT"/>
        <family val="2"/>
      </rPr>
      <t xml:space="preserve">Cerca de arame farpado 4 fios com mourões a cada 1,0 m, esticadores de madeira, a cada 20,
</t>
    </r>
    <r>
      <rPr>
        <sz val="7"/>
        <rFont val="Arial MT"/>
        <family val="2"/>
      </rPr>
      <t>0 m, inclusive transporte de mourão e arame farpado</t>
    </r>
  </si>
  <si>
    <r>
      <rPr>
        <sz val="7"/>
        <rFont val="Arial MT"/>
        <family val="2"/>
      </rPr>
      <t xml:space="preserve">Cerca de arame farpado 4 fios com mourões, a cada 2,5 m, esticadores de madeira a cada 60,
</t>
    </r>
    <r>
      <rPr>
        <sz val="7"/>
        <rFont val="Arial MT"/>
        <family val="2"/>
      </rPr>
      <t>0m, inclusive transporte de arame farpado e mourão</t>
    </r>
  </si>
  <si>
    <r>
      <rPr>
        <sz val="7"/>
        <rFont val="Arial MT"/>
        <family val="2"/>
      </rPr>
      <t xml:space="preserve">Cerca de arame farpado 4 fios com mourões a cada 3,0 metros e sem esticadores, inclusive
</t>
    </r>
    <r>
      <rPr>
        <sz val="7"/>
        <rFont val="Arial MT"/>
        <family val="2"/>
      </rPr>
      <t>transporte de arame e mourão</t>
    </r>
  </si>
  <si>
    <r>
      <rPr>
        <sz val="7"/>
        <rFont val="Arial MT"/>
        <family val="2"/>
      </rPr>
      <t>Cerca de arame farpado 4 fios com postes cada 2,5 m, esticadores de concreto a cada 25,0 m</t>
    </r>
  </si>
  <si>
    <r>
      <rPr>
        <sz val="7"/>
        <rFont val="Arial MT"/>
        <family val="2"/>
      </rPr>
      <t>Cerca de arame farpado 8 fios com postes concreto 10 x 10 x 220 cm, a cada 1,5 m</t>
    </r>
  </si>
  <si>
    <r>
      <rPr>
        <sz val="7"/>
        <rFont val="Arial MT"/>
        <family val="2"/>
      </rPr>
      <t xml:space="preserve">Cerca de arame farpado 8 fios com postes triangulares 10 x 200 cm, a cada 2,5 m, mourão de
</t>
    </r>
    <r>
      <rPr>
        <sz val="7"/>
        <rFont val="Arial MT"/>
        <family val="2"/>
      </rPr>
      <t>concreto 10 x 10 x 220 cm, a cada 50,0 m</t>
    </r>
  </si>
  <si>
    <r>
      <rPr>
        <sz val="7"/>
        <rFont val="Arial MT"/>
        <family val="2"/>
      </rPr>
      <t xml:space="preserve">Cerca de arame farpado,4 fios ,mourões de madeira a cada 2,5 m e esticadores de concreto/
</t>
    </r>
    <r>
      <rPr>
        <sz val="7"/>
        <rFont val="Arial MT"/>
        <family val="2"/>
      </rPr>
      <t>madeira a cada 40m</t>
    </r>
  </si>
  <si>
    <r>
      <rPr>
        <sz val="7"/>
        <rFont val="Arial MT"/>
        <family val="2"/>
      </rPr>
      <t xml:space="preserve">Cerca de arame liso 4 fios com mourões cada 2,0 m, esticadores de madeira, a cada 20,0 m,
</t>
    </r>
    <r>
      <rPr>
        <sz val="7"/>
        <rFont val="Arial MT"/>
        <family val="2"/>
      </rPr>
      <t>inclusive transporte de mourão e arame liso</t>
    </r>
  </si>
  <si>
    <r>
      <rPr>
        <sz val="7"/>
        <rFont val="Arial MT"/>
        <family val="2"/>
      </rPr>
      <t>Concreto estrutural fck = 10,0 MPa, inclusive transportes areia, cimento e pedra britada</t>
    </r>
  </si>
  <si>
    <r>
      <rPr>
        <sz val="7"/>
        <rFont val="Arial MT"/>
        <family val="2"/>
      </rPr>
      <t>Corrimão em eucalipto tratado</t>
    </r>
  </si>
  <si>
    <r>
      <rPr>
        <sz val="7"/>
        <rFont val="Arial MT"/>
        <family val="2"/>
      </rPr>
      <t>Demolição de cerca de madeira com 4 fios</t>
    </r>
  </si>
  <si>
    <r>
      <rPr>
        <sz val="7"/>
        <rFont val="Arial MT"/>
        <family val="2"/>
      </rPr>
      <t>Demolição de edificações</t>
    </r>
  </si>
  <si>
    <r>
      <rPr>
        <sz val="7"/>
        <rFont val="Arial MT"/>
        <family val="2"/>
      </rPr>
      <t>Descida d'água em madeira e pedra de mão, tudo incluído</t>
    </r>
  </si>
  <si>
    <r>
      <rPr>
        <sz val="7"/>
        <rFont val="Arial MT"/>
        <family val="2"/>
      </rPr>
      <t>Deslocamento de cerca de madeira com 4 fios de arame</t>
    </r>
  </si>
  <si>
    <r>
      <rPr>
        <sz val="7"/>
        <rFont val="Arial MT"/>
        <family val="2"/>
      </rPr>
      <t>Eletroduto de aço galv. 1 1/4" inclusive abertura e fechamento de rasgos em alvenaria, e luvas</t>
    </r>
  </si>
  <si>
    <r>
      <rPr>
        <sz val="7"/>
        <rFont val="Arial MT"/>
        <family val="2"/>
      </rPr>
      <t>Eletroduto de PVC diâmetro de 4", fornecimento e instalação</t>
    </r>
  </si>
  <si>
    <r>
      <rPr>
        <sz val="7"/>
        <rFont val="Arial MT"/>
        <family val="2"/>
      </rPr>
      <t>Estrutura de madeira para telha cerâmica ancorada em laje ou alvenaria</t>
    </r>
  </si>
  <si>
    <r>
      <rPr>
        <sz val="7"/>
        <rFont val="Arial MT"/>
        <family val="2"/>
      </rPr>
      <t>Fita isolante em rolo de 19 mm x 20 m, número 33 Scoth ou equivalente</t>
    </r>
  </si>
  <si>
    <r>
      <rPr>
        <sz val="7"/>
        <rFont val="Arial MT"/>
        <family val="2"/>
      </rPr>
      <t>Haste cobreada para aterramento diâmetro 5/8" x 2,4m ( fornecimento e instalação)</t>
    </r>
  </si>
  <si>
    <r>
      <rPr>
        <sz val="7"/>
        <rFont val="Arial MT"/>
        <family val="2"/>
      </rPr>
      <t>Isolador de Porcelana tipo roldana com rack 3 x 16, instalação</t>
    </r>
  </si>
  <si>
    <r>
      <rPr>
        <sz val="7"/>
        <rFont val="Arial MT"/>
        <family val="2"/>
      </rPr>
      <t>Ladrilho hidráulico (argamassa cimento e areia 1:4), fornecimento e assentamento</t>
    </r>
  </si>
  <si>
    <r>
      <rPr>
        <sz val="7"/>
        <rFont val="Arial MT"/>
        <family val="2"/>
      </rPr>
      <t>Mata-burro</t>
    </r>
  </si>
  <si>
    <r>
      <rPr>
        <sz val="7"/>
        <rFont val="Arial MT"/>
        <family val="2"/>
      </rPr>
      <t>Passagem de gado (boca)</t>
    </r>
  </si>
  <si>
    <r>
      <rPr>
        <sz val="7"/>
        <rFont val="Arial MT"/>
        <family val="2"/>
      </rPr>
      <t>Passagem de gado (sem guarda corpo)</t>
    </r>
  </si>
  <si>
    <r>
      <rPr>
        <sz val="7"/>
        <rFont val="Arial MT"/>
        <family val="2"/>
      </rPr>
      <t>Passeio em concreto, largura 2,00m, acabamento em ladrilho hidráulico podotátil (L=0,40m)</t>
    </r>
  </si>
  <si>
    <r>
      <rPr>
        <sz val="7"/>
        <rFont val="Arial MT"/>
        <family val="2"/>
      </rPr>
      <t xml:space="preserve">Passeio pavimentado em blocos de concreto esp.=6cm, colorido, resistência 35 MPa, colchão
</t>
    </r>
    <r>
      <rPr>
        <sz val="7"/>
        <rFont val="Arial MT"/>
        <family val="2"/>
      </rPr>
      <t>de areia 5cm, inclusive transporte dos blocos e da areia</t>
    </r>
  </si>
  <si>
    <r>
      <rPr>
        <sz val="7"/>
        <rFont val="Arial MT"/>
        <family val="2"/>
      </rPr>
      <t>Pavimentação com pedra de mão (pé de moleque) argamassada</t>
    </r>
  </si>
  <si>
    <r>
      <rPr>
        <sz val="7"/>
        <rFont val="Arial MT"/>
        <family val="2"/>
      </rPr>
      <t>Pintura com tinta a óleo em esquadria de ferros duas demãos</t>
    </r>
  </si>
  <si>
    <r>
      <rPr>
        <sz val="7"/>
        <rFont val="Arial MT"/>
        <family val="2"/>
      </rPr>
      <t>Pintura em estrutura metálica com tinta epoxídica  inclusive primer</t>
    </r>
  </si>
  <si>
    <r>
      <rPr>
        <sz val="7"/>
        <rFont val="Arial MT"/>
        <family val="2"/>
      </rPr>
      <t>Pintura em látex acrílica em parede externa, sem massa corrida, três demãos</t>
    </r>
  </si>
  <si>
    <r>
      <rPr>
        <sz val="7"/>
        <rFont val="Arial MT"/>
        <family val="2"/>
      </rPr>
      <t>Pintura logomarca DER-ES em mourões de concreto ( baixo relevo )</t>
    </r>
  </si>
  <si>
    <r>
      <rPr>
        <sz val="7"/>
        <rFont val="Arial MT"/>
        <family val="2"/>
      </rPr>
      <t xml:space="preserve">Porteira, confecção e colocação, inclusive fornecimento e transporte da madeira e chapa de
</t>
    </r>
    <r>
      <rPr>
        <sz val="7"/>
        <rFont val="Arial MT"/>
        <family val="2"/>
      </rPr>
      <t>aço</t>
    </r>
  </si>
  <si>
    <r>
      <rPr>
        <sz val="7"/>
        <rFont val="Arial MT"/>
        <family val="2"/>
      </rPr>
      <t>Poste galvanizado 101mm simples, fornecimento e instalação</t>
    </r>
  </si>
  <si>
    <r>
      <rPr>
        <sz val="7"/>
        <rFont val="Arial MT"/>
        <family val="2"/>
      </rPr>
      <t>Poste galvanizado 114 mm - 1boca, fornecimento e instalação</t>
    </r>
  </si>
  <si>
    <r>
      <rPr>
        <sz val="7"/>
        <rFont val="Arial MT"/>
        <family val="2"/>
      </rPr>
      <t>Poste galvanizado 114mm - 2 bocas, fornecimento e instalação</t>
    </r>
  </si>
  <si>
    <r>
      <rPr>
        <sz val="7"/>
        <rFont val="Arial MT"/>
        <family val="2"/>
      </rPr>
      <t>Rampa de pedestres, com piso em ladrilho hidráulico podotátil</t>
    </r>
  </si>
  <si>
    <r>
      <rPr>
        <sz val="7"/>
        <rFont val="Arial MT"/>
        <family val="2"/>
      </rPr>
      <t>Rampa em pedra de mão (pé de moleque) argamassada e travada</t>
    </r>
  </si>
  <si>
    <r>
      <rPr>
        <sz val="7"/>
        <rFont val="Arial MT"/>
        <family val="2"/>
      </rPr>
      <t>Remoção de camada vegetal</t>
    </r>
  </si>
  <si>
    <r>
      <rPr>
        <sz val="7"/>
        <rFont val="Arial MT"/>
        <family val="2"/>
      </rPr>
      <t>Retirada de Defensa Metálica</t>
    </r>
  </si>
  <si>
    <r>
      <rPr>
        <sz val="7"/>
        <rFont val="Arial MT"/>
        <family val="2"/>
      </rPr>
      <t>Retirada e recolocação de alambrado</t>
    </r>
  </si>
  <si>
    <r>
      <rPr>
        <sz val="7"/>
        <rFont val="Arial MT"/>
        <family val="2"/>
      </rPr>
      <t xml:space="preserve">Sistema cercamento tipo Gradil Nylofor 3DPintura Simples (preto, verde ou branco), #
</t>
    </r>
    <r>
      <rPr>
        <sz val="7"/>
        <rFont val="Arial MT"/>
        <family val="2"/>
      </rPr>
      <t>50x200m, fio 5,0mm, L=2,50m, H=2,03m, incl. forn./chumb. postes</t>
    </r>
  </si>
  <si>
    <r>
      <rPr>
        <sz val="7"/>
        <rFont val="Arial MT"/>
        <family val="2"/>
      </rPr>
      <t>Sumidouro cilíndrico pré-moldado diam. 2,00m com 5 anéis inclusive escavação</t>
    </r>
  </si>
  <si>
    <r>
      <rPr>
        <sz val="7"/>
        <rFont val="Arial MT"/>
        <family val="2"/>
      </rPr>
      <t>Suporte de concreto armado ( 15x15x280 ) com logomarca pintada em baixo relevo</t>
    </r>
  </si>
  <si>
    <r>
      <rPr>
        <sz val="7"/>
        <rFont val="Arial MT"/>
        <family val="2"/>
      </rPr>
      <t xml:space="preserve">Tela de aço galvanizado ,em malha hexagonal de dupla torção, tipo 8,0cm x 10,0cm, com fios
</t>
    </r>
    <r>
      <rPr>
        <sz val="7"/>
        <rFont val="Arial MT"/>
        <family val="2"/>
      </rPr>
      <t>de diâmetro 2,7mm, tudo incluído, fornecimento e execução</t>
    </r>
  </si>
  <si>
    <r>
      <rPr>
        <sz val="7"/>
        <rFont val="Arial MT"/>
        <family val="2"/>
      </rPr>
      <t>Grupo de serviço: SERVIÇOS AMBIENTAIS</t>
    </r>
  </si>
  <si>
    <r>
      <rPr>
        <sz val="7"/>
        <rFont val="Arial MT"/>
        <family val="2"/>
      </rPr>
      <t>Arborização para paisagismo ( mudas viveiro de espera) com altura maior que 150 cm</t>
    </r>
  </si>
  <si>
    <r>
      <rPr>
        <sz val="7"/>
        <rFont val="Arial MT"/>
        <family val="2"/>
      </rPr>
      <t>Arborização para paisagismo (mudas viveiro de espera) com altura até 150 cm</t>
    </r>
  </si>
  <si>
    <r>
      <rPr>
        <sz val="7"/>
        <rFont val="Arial MT"/>
        <family val="2"/>
      </rPr>
      <t xml:space="preserve">Barreira de Siltagem com escoras de eucalipto,  diâm. 0,10m e a altura 1,60m, espaçadas a
</t>
    </r>
    <r>
      <rPr>
        <sz val="7"/>
        <rFont val="Arial MT"/>
        <family val="2"/>
      </rPr>
      <t>cada 2,0 m, 1 reaproveitamento</t>
    </r>
  </si>
  <si>
    <r>
      <rPr>
        <sz val="7"/>
        <rFont val="Arial MT"/>
        <family val="2"/>
      </rPr>
      <t>Conformação manual de taludes</t>
    </r>
  </si>
  <si>
    <r>
      <rPr>
        <sz val="7"/>
        <rFont val="Arial MT"/>
        <family val="2"/>
      </rPr>
      <t>Grama  em placas em taludes com estacas de madeira, fornecimento e plantio</t>
    </r>
  </si>
  <si>
    <r>
      <rPr>
        <sz val="7"/>
        <rFont val="Arial MT"/>
        <family val="2"/>
      </rPr>
      <t>Grama em placas, fornecimento e plantio (sem fixação com estacas)</t>
    </r>
  </si>
  <si>
    <r>
      <rPr>
        <sz val="7"/>
        <rFont val="Arial MT"/>
        <family val="2"/>
      </rPr>
      <t>Gramínea em leiva, extração</t>
    </r>
  </si>
  <si>
    <r>
      <rPr>
        <sz val="7"/>
        <rFont val="Arial MT"/>
        <family val="2"/>
      </rPr>
      <t>Gramínea em leiva, extração, plantio e transporte</t>
    </r>
  </si>
  <si>
    <r>
      <rPr>
        <sz val="7"/>
        <rFont val="Arial MT"/>
        <family val="2"/>
      </rPr>
      <t>Gramíneas em sementes, fornecimento e plantio a lanço</t>
    </r>
  </si>
  <si>
    <r>
      <rPr>
        <sz val="7"/>
        <rFont val="Arial MT"/>
        <family val="2"/>
      </rPr>
      <t>Hidrossemeadura simples em taludes</t>
    </r>
  </si>
  <si>
    <r>
      <rPr>
        <sz val="7"/>
        <rFont val="Arial MT"/>
        <family val="2"/>
      </rPr>
      <t>Hidrossemeadura simples em terrenos planos</t>
    </r>
  </si>
  <si>
    <r>
      <rPr>
        <sz val="7"/>
        <rFont val="Arial MT"/>
        <family val="2"/>
      </rPr>
      <t xml:space="preserve">Recomposição de talude de corte com aterro de solo argiloso compactado, exclusive material
</t>
    </r>
    <r>
      <rPr>
        <sz val="7"/>
        <rFont val="Arial MT"/>
        <family val="2"/>
      </rPr>
      <t>de aterro</t>
    </r>
  </si>
  <si>
    <r>
      <rPr>
        <sz val="7"/>
        <rFont val="Arial MT"/>
        <family val="2"/>
      </rPr>
      <t>Reflorestamento com espécies nativas da mata atlântica, mudas em sacolas ou tubetes</t>
    </r>
  </si>
  <si>
    <r>
      <rPr>
        <sz val="7"/>
        <rFont val="Arial MT"/>
        <family val="2"/>
      </rPr>
      <t>Reunião de Comunicação Social inclusive material de consumo</t>
    </r>
  </si>
  <si>
    <r>
      <rPr>
        <sz val="7"/>
        <rFont val="Arial MT"/>
        <family val="2"/>
      </rPr>
      <t>Revestimento vegetal com grama em placas, inclusive transporte de grama</t>
    </r>
  </si>
  <si>
    <r>
      <rPr>
        <sz val="7"/>
        <rFont val="Arial MT"/>
        <family val="2"/>
      </rPr>
      <t>Revestimento vegetal por hidrossemeadura com manta de fibras vegetais</t>
    </r>
  </si>
  <si>
    <r>
      <rPr>
        <sz val="7"/>
        <rFont val="Arial MT"/>
        <family val="2"/>
      </rPr>
      <t>Grupo de serviço: SINALIZAÇÃO</t>
    </r>
  </si>
  <si>
    <r>
      <rPr>
        <sz val="7"/>
        <rFont val="Arial MT"/>
        <family val="2"/>
      </rPr>
      <t>Abraçadeira para fixação de semáforo em braço/coluna de diâmetro 101 ou 114 mm</t>
    </r>
  </si>
  <si>
    <r>
      <rPr>
        <sz val="7"/>
        <rFont val="Arial MT"/>
        <family val="2"/>
      </rPr>
      <t>Anteparo 3 x 300 mm, fornecimento e instalação</t>
    </r>
  </si>
  <si>
    <r>
      <rPr>
        <sz val="7"/>
        <rFont val="Arial MT"/>
        <family val="2"/>
      </rPr>
      <t>Balizador de concreto ( fornecimento e assentamento )</t>
    </r>
  </si>
  <si>
    <r>
      <rPr>
        <sz val="7"/>
        <rFont val="Arial MT"/>
        <family val="2"/>
      </rPr>
      <t>Botoeira com sinal sonoro, fornecimento e instalação</t>
    </r>
  </si>
  <si>
    <r>
      <rPr>
        <sz val="7"/>
        <rFont val="Arial MT"/>
        <family val="2"/>
      </rPr>
      <t>Cabos para rede de dados (sincronismo) blindado 2 x 20 awg, fornecimento e instalação</t>
    </r>
  </si>
  <si>
    <r>
      <rPr>
        <sz val="7"/>
        <rFont val="Arial MT"/>
        <family val="2"/>
      </rPr>
      <t>Cones para sinalização, fornecimento e colocação</t>
    </r>
  </si>
  <si>
    <r>
      <rPr>
        <sz val="7"/>
        <rFont val="Arial MT"/>
        <family val="2"/>
      </rPr>
      <t>Controlador Eletrônico Microprocessado 4 fases, fornecimento e instalação</t>
    </r>
  </si>
  <si>
    <r>
      <rPr>
        <sz val="7"/>
        <rFont val="Arial MT"/>
        <family val="2"/>
      </rPr>
      <t>Controlador Eletrônico Microprocessado 6/6 fases, fornecimento e instalação</t>
    </r>
  </si>
  <si>
    <r>
      <rPr>
        <sz val="7"/>
        <rFont val="Arial MT"/>
        <family val="2"/>
      </rPr>
      <t>Defensa de concreto tipo New Jersey, fornecimento e colocação</t>
    </r>
  </si>
  <si>
    <r>
      <rPr>
        <sz val="7"/>
        <rFont val="Arial MT"/>
        <family val="2"/>
      </rPr>
      <t>Defensa metálica (1 lâmina com espessura = 3 mm), fornecimento e colocação</t>
    </r>
  </si>
  <si>
    <r>
      <rPr>
        <sz val="7"/>
        <rFont val="Arial MT"/>
        <family val="2"/>
      </rPr>
      <t xml:space="preserve">Defensa metálica (2 lâminas com espessuras = 3mm) inclusive acessórios, fornecimento e
</t>
    </r>
    <r>
      <rPr>
        <sz val="7"/>
        <rFont val="Arial MT"/>
        <family val="2"/>
      </rPr>
      <t>colocação</t>
    </r>
  </si>
  <si>
    <r>
      <rPr>
        <sz val="7"/>
        <rFont val="Arial MT"/>
        <family val="2"/>
      </rPr>
      <t>Elementos de madeira para sinalização - cavaletes</t>
    </r>
  </si>
  <si>
    <r>
      <rPr>
        <sz val="7"/>
        <rFont val="Arial MT"/>
        <family val="2"/>
      </rPr>
      <t xml:space="preserve">Grupo focal gradativo (semáforo com informação de tempo) com lâmpada LED, fornecimento
</t>
    </r>
    <r>
      <rPr>
        <sz val="7"/>
        <rFont val="Arial MT"/>
        <family val="2"/>
      </rPr>
      <t>e instalação</t>
    </r>
  </si>
  <si>
    <r>
      <rPr>
        <sz val="7"/>
        <rFont val="Arial MT"/>
        <family val="2"/>
      </rPr>
      <t>Grupo focal repetidor 2x200 mm com lâmpada LED, fornecimento e instalação</t>
    </r>
  </si>
  <si>
    <r>
      <rPr>
        <sz val="7"/>
        <rFont val="Arial MT"/>
        <family val="2"/>
      </rPr>
      <t>Grupo focal repetidor 3x200 mm com lâmpada LED, fornecimento e instalação</t>
    </r>
  </si>
  <si>
    <r>
      <rPr>
        <sz val="7"/>
        <rFont val="Arial MT"/>
        <family val="2"/>
      </rPr>
      <t>Grupo focal repetidor 3x300 mm com lâmpada LED, fornecimento e instalação</t>
    </r>
  </si>
  <si>
    <r>
      <rPr>
        <sz val="7"/>
        <rFont val="Arial MT"/>
        <family val="2"/>
      </rPr>
      <t>Ondulação transversal em CBUQ</t>
    </r>
  </si>
  <si>
    <r>
      <rPr>
        <sz val="7"/>
        <rFont val="Arial MT"/>
        <family val="2"/>
      </rPr>
      <t>Ondulação transversal em concreto</t>
    </r>
  </si>
  <si>
    <r>
      <rPr>
        <sz val="7"/>
        <rFont val="Arial MT"/>
        <family val="2"/>
      </rPr>
      <t>Pintura acrílica sobre capa asfáltica</t>
    </r>
  </si>
  <si>
    <r>
      <rPr>
        <sz val="7"/>
        <rFont val="Arial MT"/>
        <family val="2"/>
      </rPr>
      <t>Pintura de setas e zebrados em material termoplástico - 5 anos ( por extrusão)</t>
    </r>
  </si>
  <si>
    <r>
      <rPr>
        <sz val="7"/>
        <rFont val="Arial MT"/>
        <family val="2"/>
      </rPr>
      <t>Sinalização com chapa em alumínio revestida em película</t>
    </r>
  </si>
  <si>
    <r>
      <rPr>
        <sz val="7"/>
        <rFont val="Arial MT"/>
        <family val="2"/>
      </rPr>
      <t>Sinalização horizontal TMD=200, vida útil 2 a 3 anos, taxa=0,40 L/m²</t>
    </r>
  </si>
  <si>
    <r>
      <rPr>
        <sz val="7"/>
        <rFont val="Arial MT"/>
        <family val="2"/>
      </rPr>
      <t>Sinalização horizontal TMD=400, vida útil 2 a 3 anos, taxa=0,60 L/m²</t>
    </r>
  </si>
  <si>
    <r>
      <rPr>
        <sz val="7"/>
        <rFont val="Arial MT"/>
        <family val="2"/>
      </rPr>
      <t>Sinalização horizontal TMD=600, vida útil 2 a 3 anos, taxa=0,80 L/m²</t>
    </r>
  </si>
  <si>
    <r>
      <rPr>
        <sz val="7"/>
        <rFont val="Arial MT"/>
        <family val="2"/>
      </rPr>
      <t>Sinalização horizontal TMD=600, vida útil 3 anos, taxa=3,0 kg/m² material termoplástico )</t>
    </r>
  </si>
  <si>
    <r>
      <rPr>
        <sz val="7"/>
        <rFont val="Arial MT"/>
        <family val="2"/>
      </rPr>
      <t>Sinalização noturna ( fio com lâmpada e balde ), fornecimento e instalação</t>
    </r>
  </si>
  <si>
    <r>
      <rPr>
        <sz val="7"/>
        <rFont val="Arial MT"/>
        <family val="2"/>
      </rPr>
      <t>Sinalização vertical com chapa em esmalte sintético</t>
    </r>
  </si>
  <si>
    <r>
      <rPr>
        <sz val="7"/>
        <rFont val="Arial MT"/>
        <family val="2"/>
      </rPr>
      <t xml:space="preserve">Sinalização vertical com chapa em poliéster (e=2,3mm) reforçada com fibra de vidro, inclusive
</t>
    </r>
    <r>
      <rPr>
        <sz val="7"/>
        <rFont val="Arial MT"/>
        <family val="2"/>
      </rPr>
      <t>suporte de madeira</t>
    </r>
  </si>
  <si>
    <r>
      <rPr>
        <sz val="7"/>
        <rFont val="Arial MT"/>
        <family val="2"/>
      </rPr>
      <t>Sinalização vertical com chapa revestida em película, inclusive suporte em madeira</t>
    </r>
  </si>
  <si>
    <r>
      <rPr>
        <sz val="7"/>
        <rFont val="Arial MT"/>
        <family val="2"/>
      </rPr>
      <t>Sonorizador</t>
    </r>
  </si>
  <si>
    <r>
      <rPr>
        <sz val="7"/>
        <rFont val="Arial MT"/>
        <family val="2"/>
      </rPr>
      <t xml:space="preserve">Suporte de placa de sinalização vertical em madeira de 1ª qualidade, pintada, fornecimento e
</t>
    </r>
    <r>
      <rPr>
        <sz val="7"/>
        <rFont val="Arial MT"/>
        <family val="2"/>
      </rPr>
      <t>instalação</t>
    </r>
  </si>
  <si>
    <r>
      <rPr>
        <sz val="7"/>
        <rFont val="Arial MT"/>
        <family val="2"/>
      </rPr>
      <t>Tacha refletiva  monodirecional, fornecimento e aplicação</t>
    </r>
  </si>
  <si>
    <r>
      <rPr>
        <sz val="7"/>
        <rFont val="Arial MT"/>
        <family val="2"/>
      </rPr>
      <t>Tacha refletiva birrefletorizada, fornecimento e aplicação</t>
    </r>
  </si>
  <si>
    <r>
      <rPr>
        <sz val="7"/>
        <rFont val="Arial MT"/>
        <family val="2"/>
      </rPr>
      <t>Tachão refletivo  monodirecional, fornecimento e aplicação</t>
    </r>
  </si>
  <si>
    <r>
      <rPr>
        <sz val="7"/>
        <rFont val="Arial MT"/>
        <family val="2"/>
      </rPr>
      <t>Tachão refletivo birrefletorizado, fornecimento e aplicação</t>
    </r>
  </si>
  <si>
    <r>
      <rPr>
        <sz val="7"/>
        <rFont val="Arial MT"/>
        <family val="2"/>
      </rPr>
      <t>Tela de proteção de segurança de PVC cor laranja com suporte  para sinalização de obras</t>
    </r>
  </si>
  <si>
    <r>
      <rPr>
        <sz val="7"/>
        <rFont val="Arial MT"/>
        <family val="2"/>
      </rPr>
      <t>Grupo de serviço: SERVIÇOS DIVERSOS</t>
    </r>
  </si>
  <si>
    <r>
      <rPr>
        <sz val="7"/>
        <rFont val="Arial MT"/>
        <family val="2"/>
      </rPr>
      <t xml:space="preserve">Aluguel de automóvel VW/ Gol (flex) 1,6 ou equivalente, exclusive motorista, inclusive
</t>
    </r>
    <r>
      <rPr>
        <sz val="7"/>
        <rFont val="Arial MT"/>
        <family val="2"/>
      </rPr>
      <t>combustível</t>
    </r>
  </si>
  <si>
    <r>
      <rPr>
        <sz val="7"/>
        <rFont val="Arial MT"/>
        <family val="2"/>
      </rPr>
      <t>Aluguel mensal de automóvel utilitário inclusive combustível, exclusive motorista</t>
    </r>
  </si>
  <si>
    <r>
      <rPr>
        <sz val="7"/>
        <rFont val="Arial MT"/>
        <family val="2"/>
      </rPr>
      <t>Aplicação de jato de ar comprimido para limpeza de trincas</t>
    </r>
  </si>
  <si>
    <r>
      <rPr>
        <sz val="7"/>
        <rFont val="Arial MT"/>
        <family val="2"/>
      </rPr>
      <t>Arborização (mudas de árvores com altura até 1,50 m)</t>
    </r>
  </si>
  <si>
    <r>
      <rPr>
        <sz val="7"/>
        <rFont val="Arial MT"/>
        <family val="2"/>
      </rPr>
      <t>Base de solo estabilizada granulométricamente sem  mistura inclusive escavação e carga</t>
    </r>
  </si>
  <si>
    <r>
      <rPr>
        <sz val="7"/>
        <rFont val="Arial MT"/>
        <family val="2"/>
      </rPr>
      <t>Boca de bueiro tubular em concreto ciclópico inclusive escavação, tudo incluído</t>
    </r>
  </si>
  <si>
    <r>
      <rPr>
        <sz val="7"/>
        <rFont val="Arial MT"/>
        <family val="2"/>
      </rPr>
      <t>Caixa coletora em concreto fck=10,0 MPa inclusive escavação, tudo incluído</t>
    </r>
  </si>
  <si>
    <r>
      <rPr>
        <sz val="7"/>
        <rFont val="Arial MT"/>
        <family val="2"/>
      </rPr>
      <t>Carga manual de material de limpeza de galerias urbanas</t>
    </r>
  </si>
  <si>
    <r>
      <rPr>
        <sz val="7"/>
        <rFont val="Arial MT"/>
        <family val="2"/>
      </rPr>
      <t>CBUQ - Usinagem, aquisição e transporte dos materiais</t>
    </r>
  </si>
  <si>
    <r>
      <rPr>
        <sz val="7"/>
        <rFont val="Arial MT"/>
        <family val="2"/>
      </rPr>
      <t>Cerca com mourões de madeira, inclusive escavação e transporte de mourão e arame farpado</t>
    </r>
  </si>
  <si>
    <r>
      <rPr>
        <sz val="7"/>
        <rFont val="Arial MT"/>
        <family val="2"/>
      </rPr>
      <t xml:space="preserve">Colchão drenante de brita 1, inclusive fornecimento, espalhamento, compactação e transporte
</t>
    </r>
    <r>
      <rPr>
        <sz val="7"/>
        <rFont val="Arial MT"/>
        <family val="2"/>
      </rPr>
      <t>da brita</t>
    </r>
  </si>
  <si>
    <r>
      <rPr>
        <sz val="7"/>
        <rFont val="Arial MT"/>
        <family val="2"/>
      </rPr>
      <t>Compactação de subleito</t>
    </r>
  </si>
  <si>
    <r>
      <rPr>
        <sz val="7"/>
        <rFont val="Arial MT"/>
        <family val="2"/>
      </rPr>
      <t>Conformação de taludes de corte</t>
    </r>
  </si>
  <si>
    <r>
      <rPr>
        <sz val="7"/>
        <rFont val="Arial MT"/>
        <family val="2"/>
      </rPr>
      <t>Corpo e berço de bueiro tubular, inclusive transporte do tubo</t>
    </r>
  </si>
  <si>
    <r>
      <rPr>
        <sz val="7"/>
        <rFont val="Arial MT"/>
        <family val="2"/>
      </rPr>
      <t xml:space="preserve">Defensas metálicas (espessura lâminas = 3 mm), inclusive fornecimento de materiais,
</t>
    </r>
    <r>
      <rPr>
        <sz val="7"/>
        <rFont val="Arial MT"/>
        <family val="2"/>
      </rPr>
      <t>substituição</t>
    </r>
  </si>
  <si>
    <r>
      <rPr>
        <sz val="7"/>
        <rFont val="Arial MT"/>
        <family val="2"/>
      </rPr>
      <t>Demolição e remoção de estrutura de pavimento inclusive capa asfáltica</t>
    </r>
  </si>
  <si>
    <r>
      <rPr>
        <sz val="7"/>
        <rFont val="Arial MT"/>
        <family val="2"/>
      </rPr>
      <t>Desmatamento, destocamento e limpeza</t>
    </r>
  </si>
  <si>
    <r>
      <rPr>
        <sz val="7"/>
        <rFont val="Arial MT"/>
        <family val="2"/>
      </rPr>
      <t>Desobstrução manual de valetas</t>
    </r>
  </si>
  <si>
    <r>
      <rPr>
        <sz val="7"/>
        <rFont val="Arial MT"/>
        <family val="2"/>
      </rPr>
      <t>Dreno profundo D=0,20 m com enchimento brita e areia, tudo incluído</t>
    </r>
  </si>
  <si>
    <r>
      <rPr>
        <sz val="7"/>
        <rFont val="Arial MT"/>
        <family val="2"/>
      </rPr>
      <t>Escavação, carga e transporte de material de 1º categoria</t>
    </r>
  </si>
  <si>
    <r>
      <rPr>
        <sz val="7"/>
        <rFont val="Arial MT"/>
        <family val="2"/>
      </rPr>
      <t>Fresagem de pavimento asfáltico à frio, inclusive transporte do material</t>
    </r>
  </si>
  <si>
    <r>
      <rPr>
        <sz val="7"/>
        <rFont val="Arial MT"/>
        <family val="2"/>
      </rPr>
      <t>Imprimação inclusive fornecimento e transporte do CM-30</t>
    </r>
  </si>
  <si>
    <r>
      <rPr>
        <sz val="7"/>
        <rFont val="Arial MT"/>
        <family val="2"/>
      </rPr>
      <t>Lama asfáltica (faixa I - ISSA) (tudo incluído)</t>
    </r>
  </si>
  <si>
    <r>
      <rPr>
        <sz val="7"/>
        <rFont val="Arial MT"/>
        <family val="2"/>
      </rPr>
      <t>Lama asfáltica (faixa II - ISSA) (tudo incluído)</t>
    </r>
  </si>
  <si>
    <r>
      <rPr>
        <sz val="7"/>
        <rFont val="Arial MT"/>
        <family val="2"/>
      </rPr>
      <t>Lama asfáltica (faixa III - ISSA) (tudo incluído)</t>
    </r>
  </si>
  <si>
    <r>
      <rPr>
        <sz val="7"/>
        <rFont val="Arial MT"/>
        <family val="2"/>
      </rPr>
      <t>Lama asfáltica (faixa IV - ISSA) (tudo incluído)</t>
    </r>
  </si>
  <si>
    <r>
      <rPr>
        <sz val="7"/>
        <rFont val="Arial MT"/>
        <family val="2"/>
      </rPr>
      <t>Limpeza de sarjeta e meio-fio</t>
    </r>
  </si>
  <si>
    <r>
      <rPr>
        <sz val="7"/>
        <rFont val="Arial MT"/>
        <family val="2"/>
      </rPr>
      <t>Limpeza e desobstrução de bueiros</t>
    </r>
  </si>
  <si>
    <r>
      <rPr>
        <sz val="7"/>
        <rFont val="Arial MT"/>
        <family val="2"/>
      </rPr>
      <t>Limpeza e desobstrução de caixa coletora</t>
    </r>
  </si>
  <si>
    <r>
      <rPr>
        <sz val="7"/>
        <rFont val="Arial MT"/>
        <family val="2"/>
      </rPr>
      <t xml:space="preserve">Limpeza e desobstrução de rede de drenagem, utilizando caminhão equipado com conjunto de
</t>
    </r>
    <r>
      <rPr>
        <sz val="7"/>
        <rFont val="Arial MT"/>
        <family val="2"/>
      </rPr>
      <t>alta pressão e sucção</t>
    </r>
  </si>
  <si>
    <r>
      <rPr>
        <sz val="7"/>
        <rFont val="Arial MT"/>
        <family val="2"/>
      </rPr>
      <t>Limpeza e pintura de guarda-corpo</t>
    </r>
  </si>
  <si>
    <r>
      <rPr>
        <sz val="7"/>
        <rFont val="Arial MT"/>
        <family val="2"/>
      </rPr>
      <t>Meio-fio pré-moldado em concreto, inclusive caiação e transporte do meio-fio</t>
    </r>
  </si>
  <si>
    <r>
      <rPr>
        <sz val="7"/>
        <rFont val="Arial MT"/>
        <family val="2"/>
      </rPr>
      <t>Obturação de buracos com CBUQ (tudo incluído)</t>
    </r>
  </si>
  <si>
    <r>
      <rPr>
        <sz val="7"/>
        <rFont val="Arial MT"/>
        <family val="2"/>
      </rPr>
      <t>Obturação de buracos com PMF (tudo incluído)</t>
    </r>
  </si>
  <si>
    <r>
      <rPr>
        <sz val="7"/>
        <rFont val="Arial MT"/>
        <family val="2"/>
      </rPr>
      <t>Obturação de buracos com PMF usinado pelo DER-ES (tudo incluído)</t>
    </r>
  </si>
  <si>
    <r>
      <rPr>
        <sz val="7"/>
        <rFont val="Arial MT"/>
        <family val="2"/>
      </rPr>
      <t>Pintura de dispositivos de drenagem</t>
    </r>
  </si>
  <si>
    <r>
      <rPr>
        <sz val="7"/>
        <rFont val="Arial MT"/>
        <family val="2"/>
      </rPr>
      <t>Pintura de ligação, inclusive fornecimento e transporte da emulsão</t>
    </r>
  </si>
  <si>
    <r>
      <rPr>
        <sz val="7"/>
        <rFont val="Arial MT"/>
        <family val="2"/>
      </rPr>
      <t>Pintura de pontes a base de cal</t>
    </r>
  </si>
  <si>
    <r>
      <rPr>
        <sz val="7"/>
        <rFont val="Arial MT"/>
        <family val="2"/>
      </rPr>
      <t>Placas de sinalização, assentamento</t>
    </r>
  </si>
  <si>
    <r>
      <rPr>
        <sz val="7"/>
        <rFont val="Arial MT"/>
        <family val="2"/>
      </rPr>
      <t>Placas de sinalização, inclusive materiais, substituição</t>
    </r>
  </si>
  <si>
    <r>
      <rPr>
        <sz val="7"/>
        <rFont val="Arial MT"/>
        <family val="2"/>
      </rPr>
      <t>PMF - Usinagem, aquisição e transportes dos materiais</t>
    </r>
  </si>
  <si>
    <r>
      <rPr>
        <sz val="7"/>
        <rFont val="Arial MT"/>
        <family val="2"/>
      </rPr>
      <t xml:space="preserve">Reciclagem de pavimento (base) c/ adição de 20% de brita1, 10% de brita0 e 2% de cimento,
</t>
    </r>
    <r>
      <rPr>
        <sz val="7"/>
        <rFont val="Arial MT"/>
        <family val="2"/>
      </rPr>
      <t>inclusive fornecimento e transportes  dos materiais</t>
    </r>
  </si>
  <si>
    <r>
      <rPr>
        <sz val="7"/>
        <rFont val="Arial MT"/>
        <family val="2"/>
      </rPr>
      <t>Recomposição de revestimento c/ CBUQ - Inclusive fornecimento e transporte dos materiais</t>
    </r>
  </si>
  <si>
    <r>
      <rPr>
        <sz val="7"/>
        <rFont val="Arial MT"/>
        <family val="2"/>
      </rPr>
      <t>Recomposição de revestimento c/ PMF - Inclusive fornecimento e transporte dos materiais</t>
    </r>
  </si>
  <si>
    <r>
      <rPr>
        <sz val="7"/>
        <rFont val="Arial MT"/>
        <family val="2"/>
      </rPr>
      <t>Recomposição de revestimento primário (tudo incluído)</t>
    </r>
  </si>
  <si>
    <r>
      <rPr>
        <sz val="7"/>
        <rFont val="Arial MT"/>
        <family val="2"/>
      </rPr>
      <t>Recomposição mecânica de aterros</t>
    </r>
  </si>
  <si>
    <r>
      <rPr>
        <sz val="7"/>
        <rFont val="Arial MT"/>
        <family val="2"/>
      </rPr>
      <t>Reconformação mecânica de plataforma (patrolamento)</t>
    </r>
  </si>
  <si>
    <r>
      <rPr>
        <sz val="7"/>
        <rFont val="Arial MT"/>
        <family val="2"/>
      </rPr>
      <t>Remendo com massa asfáltica fria (tudo incluído)</t>
    </r>
  </si>
  <si>
    <r>
      <rPr>
        <sz val="7"/>
        <rFont val="Arial MT"/>
        <family val="2"/>
      </rPr>
      <t>Remendo com massa asfáltica fria usinada pelo DER-ES (tudo incluído)</t>
    </r>
  </si>
  <si>
    <r>
      <rPr>
        <sz val="7"/>
        <rFont val="Arial MT"/>
        <family val="2"/>
      </rPr>
      <t>Remendo com massa asfáltica quente (tudo incluído)</t>
    </r>
  </si>
  <si>
    <r>
      <rPr>
        <sz val="7"/>
        <rFont val="Arial MT"/>
        <family val="2"/>
      </rPr>
      <t>Remoção mecânica de barreiras</t>
    </r>
  </si>
  <si>
    <r>
      <rPr>
        <sz val="7"/>
        <rFont val="Arial MT"/>
        <family val="2"/>
      </rPr>
      <t>Reparo de bueiros celulares (inclusive boca)</t>
    </r>
  </si>
  <si>
    <r>
      <rPr>
        <sz val="7"/>
        <rFont val="Arial MT"/>
        <family val="2"/>
      </rPr>
      <t>Reparo de bueiros tubulares</t>
    </r>
  </si>
  <si>
    <r>
      <rPr>
        <sz val="7"/>
        <rFont val="Arial MT"/>
        <family val="2"/>
      </rPr>
      <t>Reparo de caixa  coletora</t>
    </r>
  </si>
  <si>
    <r>
      <rPr>
        <sz val="7"/>
        <rFont val="Arial MT"/>
        <family val="2"/>
      </rPr>
      <t xml:space="preserve">Reparo de cerca ( substituição de mourões, grampo e arame farpado), inclusive transportes de
</t>
    </r>
    <r>
      <rPr>
        <sz val="7"/>
        <rFont val="Arial MT"/>
        <family val="2"/>
      </rPr>
      <t>todos os materiais</t>
    </r>
  </si>
  <si>
    <r>
      <rPr>
        <sz val="7"/>
        <rFont val="Arial MT"/>
        <family val="2"/>
      </rPr>
      <t>Reparo de guarda-corpo</t>
    </r>
  </si>
  <si>
    <r>
      <rPr>
        <sz val="7"/>
        <rFont val="Arial MT"/>
        <family val="2"/>
      </rPr>
      <t>Reparo de meio-fio, inclusive caiação</t>
    </r>
  </si>
  <si>
    <r>
      <rPr>
        <sz val="7"/>
        <rFont val="Arial MT"/>
        <family val="2"/>
      </rPr>
      <t>Reparo de muros de arrimo</t>
    </r>
  </si>
  <si>
    <r>
      <rPr>
        <sz val="7"/>
        <rFont val="Arial MT"/>
        <family val="2"/>
      </rPr>
      <t>Reparo de sarjeta, inclusive caiação</t>
    </r>
  </si>
  <si>
    <r>
      <rPr>
        <sz val="7"/>
        <rFont val="Arial MT"/>
        <family val="2"/>
      </rPr>
      <t>Retirada de placas de sinalização</t>
    </r>
  </si>
  <si>
    <r>
      <rPr>
        <sz val="7"/>
        <rFont val="Arial MT"/>
        <family val="2"/>
      </rPr>
      <t xml:space="preserve">Roçada manual com roçadeira costal, ferramentas manuais, inclusive limpeza e remoção com
</t>
    </r>
    <r>
      <rPr>
        <sz val="7"/>
        <rFont val="Arial MT"/>
        <family val="2"/>
      </rPr>
      <t>retroescavadeira (conservação)</t>
    </r>
  </si>
  <si>
    <r>
      <rPr>
        <sz val="7"/>
        <rFont val="Arial MT"/>
        <family val="2"/>
      </rPr>
      <t xml:space="preserve">Roçada manual com roçadeira costal, ferramentas manuais, inclusive limpeza manual (
</t>
    </r>
    <r>
      <rPr>
        <sz val="7"/>
        <rFont val="Arial MT"/>
        <family val="2"/>
      </rPr>
      <t>conservação)</t>
    </r>
  </si>
  <si>
    <r>
      <rPr>
        <sz val="7"/>
        <rFont val="Arial MT"/>
        <family val="2"/>
      </rPr>
      <t>Roçada mecanizada</t>
    </r>
  </si>
  <si>
    <r>
      <rPr>
        <sz val="7"/>
        <rFont val="Arial MT"/>
        <family val="2"/>
      </rPr>
      <t>Sarjeta em concreto fck=10,0 MPa inclusive caiação, tudo incluído</t>
    </r>
  </si>
  <si>
    <r>
      <rPr>
        <sz val="7"/>
        <rFont val="Arial MT"/>
        <family val="2"/>
      </rPr>
      <t>Selagem de trincas, inclusive transporte de areia e emulsão</t>
    </r>
  </si>
  <si>
    <r>
      <rPr>
        <sz val="7"/>
        <rFont val="Arial MT"/>
        <family val="2"/>
      </rPr>
      <t>Sinalização horizontal - taxa 0,6 l/m², tudo incluído</t>
    </r>
  </si>
  <si>
    <r>
      <rPr>
        <sz val="7"/>
        <rFont val="Arial MT"/>
        <family val="2"/>
      </rPr>
      <t>Sinalização vertical, inclusive transporte de placa sinalização e madeira</t>
    </r>
  </si>
  <si>
    <r>
      <rPr>
        <sz val="7"/>
        <rFont val="Arial MT"/>
        <family val="2"/>
      </rPr>
      <t>Sub-base de solo estabilizada granulométricamente sem mistura inclusive escavação e carga</t>
    </r>
  </si>
  <si>
    <r>
      <rPr>
        <sz val="7"/>
        <rFont val="Arial MT"/>
        <family val="2"/>
      </rPr>
      <t>Tapa-panela, inclusive transporte de material de 1ª categoria</t>
    </r>
  </si>
  <si>
    <r>
      <rPr>
        <sz val="7"/>
        <rFont val="Arial MT"/>
        <family val="2"/>
      </rPr>
      <t>TSD - Tratamento superficial duplo incl. transporte dos materiais</t>
    </r>
  </si>
  <si>
    <r>
      <rPr>
        <sz val="7"/>
        <rFont val="Arial MT"/>
        <family val="2"/>
      </rPr>
      <t>Valeta em concreto fck=10,0 MPa, tudo incluído</t>
    </r>
  </si>
  <si>
    <r>
      <rPr>
        <sz val="7"/>
        <rFont val="Arial MT"/>
        <family val="2"/>
      </rPr>
      <t>Valeta não revestida</t>
    </r>
  </si>
  <si>
    <r>
      <rPr>
        <sz val="7"/>
        <rFont val="Arial MT"/>
        <family val="2"/>
      </rPr>
      <t>Grupo de serviço: ALUGUEL DE EQUIPAMENTOS</t>
    </r>
  </si>
  <si>
    <r>
      <rPr>
        <sz val="7"/>
        <rFont val="Arial MT"/>
        <family val="2"/>
      </rPr>
      <t>Aluguel mensal de barco de alumínio 4,20 m com motor 15 HP (equipamentos)</t>
    </r>
  </si>
  <si>
    <r>
      <rPr>
        <sz val="7"/>
        <rFont val="Arial MT"/>
        <family val="2"/>
      </rPr>
      <t>Grupo de serviço: INFRA E MESO-ESTRUTURA</t>
    </r>
  </si>
  <si>
    <r>
      <rPr>
        <sz val="7"/>
        <rFont val="Arial MT"/>
        <family val="2"/>
      </rPr>
      <t>Arrasamento estaca concreto D = 0,80 m com martelete pneumático</t>
    </r>
  </si>
  <si>
    <r>
      <rPr>
        <sz val="7"/>
        <rFont val="Arial MT"/>
        <family val="2"/>
      </rPr>
      <t xml:space="preserve">Encamisamento metálico de estacas, diâmetro 380mm em chapa de 6.3mm, preenchido c/
</t>
    </r>
    <r>
      <rPr>
        <sz val="7"/>
        <rFont val="Arial MT"/>
        <family val="2"/>
      </rPr>
      <t>concreto auto adensável (20MPa)</t>
    </r>
  </si>
  <si>
    <r>
      <rPr>
        <sz val="7"/>
        <rFont val="Arial MT"/>
        <family val="2"/>
      </rPr>
      <t>Escoramento para blocos submersos, inclusive transporte da madeira</t>
    </r>
  </si>
  <si>
    <r>
      <rPr>
        <sz val="7"/>
        <rFont val="Arial MT"/>
        <family val="2"/>
      </rPr>
      <t>Estaca de eucalipto D= 0,20 m, fornecimento, transporte, cravação e perda</t>
    </r>
  </si>
  <si>
    <r>
      <rPr>
        <sz val="7"/>
        <rFont val="Arial MT"/>
        <family val="2"/>
      </rPr>
      <t>Estaca metálica dupla exclusive fornecimento de trilhos</t>
    </r>
  </si>
  <si>
    <r>
      <rPr>
        <sz val="7"/>
        <rFont val="Arial MT"/>
        <family val="2"/>
      </rPr>
      <t>Estaca metálica, fornecimento, transporte, perdas, solda, emenda, corte e cravação de TR- 68</t>
    </r>
  </si>
  <si>
    <r>
      <rPr>
        <sz val="7"/>
        <rFont val="Arial MT"/>
        <family val="2"/>
      </rPr>
      <t xml:space="preserve">Estaca metálica, fornecimento, transporte, perdas, solda, emenda, corte e cravação de trilho
</t>
    </r>
    <r>
      <rPr>
        <sz val="7"/>
        <rFont val="Arial MT"/>
        <family val="2"/>
      </rPr>
      <t>TR- 57</t>
    </r>
  </si>
  <si>
    <r>
      <rPr>
        <sz val="7"/>
        <rFont val="Arial MT"/>
        <family val="2"/>
      </rPr>
      <t xml:space="preserve">Estaca metálica, fornecimento, transporte, perdas, solda, emenda, corte e cravação de 2 TR-
</t>
    </r>
    <r>
      <rPr>
        <sz val="7"/>
        <rFont val="Arial MT"/>
        <family val="2"/>
      </rPr>
      <t>57</t>
    </r>
  </si>
  <si>
    <r>
      <rPr>
        <sz val="7"/>
        <rFont val="Arial MT"/>
        <family val="2"/>
      </rPr>
      <t xml:space="preserve">Estaca metálica, fornecimento, transporte, perdas, solda, emenda, corte e cravação de 2 TR-
</t>
    </r>
    <r>
      <rPr>
        <sz val="7"/>
        <rFont val="Arial MT"/>
        <family val="2"/>
      </rPr>
      <t>68</t>
    </r>
  </si>
  <si>
    <r>
      <rPr>
        <sz val="7"/>
        <rFont val="Arial MT"/>
        <family val="2"/>
      </rPr>
      <t>Estaca metálica simples exclusive fornecimento de trilhos</t>
    </r>
  </si>
  <si>
    <r>
      <rPr>
        <sz val="7"/>
        <rFont val="Arial MT"/>
        <family val="2"/>
      </rPr>
      <t xml:space="preserve">Estaca raiz perfurada em rocha, diâm. 310mm com injeção de arg. incl. fornecimento de todos
</t>
    </r>
    <r>
      <rPr>
        <sz val="7"/>
        <rFont val="Arial MT"/>
        <family val="2"/>
      </rPr>
      <t>materiais</t>
    </r>
  </si>
  <si>
    <r>
      <rPr>
        <sz val="7"/>
        <rFont val="Arial MT"/>
        <family val="2"/>
      </rPr>
      <t xml:space="preserve">Estaca raiz perfurada em solo, diâm. 410mm com injeção de arg. incl. fornecimento de todos
</t>
    </r>
    <r>
      <rPr>
        <sz val="7"/>
        <rFont val="Arial MT"/>
        <family val="2"/>
      </rPr>
      <t>materiais</t>
    </r>
  </si>
  <si>
    <r>
      <rPr>
        <sz val="7"/>
        <rFont val="Arial MT"/>
        <family val="2"/>
      </rPr>
      <t>Estaca tipo Franki D = 520 mm</t>
    </r>
  </si>
  <si>
    <r>
      <rPr>
        <sz val="7"/>
        <rFont val="Arial MT"/>
        <family val="2"/>
      </rPr>
      <t xml:space="preserve">Formas planas de madeira sem reaproveitamento (fundações), inclusive fornecimento e
</t>
    </r>
    <r>
      <rPr>
        <sz val="7"/>
        <rFont val="Arial MT"/>
        <family val="2"/>
      </rPr>
      <t>transporte das madeiras</t>
    </r>
  </si>
  <si>
    <r>
      <rPr>
        <sz val="7"/>
        <rFont val="Arial MT"/>
        <family val="2"/>
      </rPr>
      <t>Perfuração rotativa inclinada, em solo, com coroa de Widia, diâmetro 150mm</t>
    </r>
  </si>
  <si>
    <r>
      <rPr>
        <sz val="7"/>
        <rFont val="Arial MT"/>
        <family val="2"/>
      </rPr>
      <t>Perfuração rotativa inclinada, em solo, com coroa de Widia, diâmetro 75mm</t>
    </r>
  </si>
  <si>
    <r>
      <rPr>
        <sz val="7"/>
        <rFont val="Arial MT"/>
        <family val="2"/>
      </rPr>
      <t xml:space="preserve">Perfuração rotativa vertical, em solo, com coroa de Widia ou similar, diâmetro H(99mm),
</t>
    </r>
    <r>
      <rPr>
        <sz val="7"/>
        <rFont val="Arial MT"/>
        <family val="2"/>
      </rPr>
      <t>inclusive deslocamento e posicionamento em cada furo</t>
    </r>
  </si>
  <si>
    <r>
      <rPr>
        <sz val="7"/>
        <rFont val="Arial MT"/>
        <family val="2"/>
      </rPr>
      <t xml:space="preserve">Perfuração rotativa vertical, em solo, com coroa de Widia ou similar, diâmetro N(75mm),
</t>
    </r>
    <r>
      <rPr>
        <sz val="7"/>
        <rFont val="Arial MT"/>
        <family val="2"/>
      </rPr>
      <t>inclusive deslocamento e posicionamento em cada furo</t>
    </r>
  </si>
  <si>
    <r>
      <rPr>
        <sz val="7"/>
        <rFont val="Arial MT"/>
        <family val="2"/>
      </rPr>
      <t>Grupo de serviço: SUPER-ESTRUTURA</t>
    </r>
  </si>
  <si>
    <r>
      <rPr>
        <sz val="7"/>
        <rFont val="Arial MT"/>
        <family val="2"/>
      </rPr>
      <t xml:space="preserve">Passarela metálica p/ pontes rodoviárias com 1,0m de largura, piso em chapa xadrez esp 1/4",
</t>
    </r>
    <r>
      <rPr>
        <sz val="7"/>
        <rFont val="Arial MT"/>
        <family val="2"/>
      </rPr>
      <t>em perfis laminados, inclusive pintura</t>
    </r>
  </si>
  <si>
    <r>
      <rPr>
        <sz val="7"/>
        <rFont val="Arial MT"/>
        <family val="2"/>
      </rPr>
      <t>Placas pré-moldadas para forma de tabuleiro de ponte</t>
    </r>
  </si>
  <si>
    <r>
      <rPr>
        <sz val="7"/>
        <rFont val="Arial MT"/>
        <family val="2"/>
      </rPr>
      <t>Remoção de superestrutura de pontes com auxilio de guindaste para 40 toneladas</t>
    </r>
  </si>
  <si>
    <r>
      <rPr>
        <sz val="7"/>
        <rFont val="Arial MT"/>
        <family val="2"/>
      </rPr>
      <t>T</t>
    </r>
  </si>
  <si>
    <r>
      <rPr>
        <sz val="7"/>
        <rFont val="Arial MT"/>
        <family val="2"/>
      </rPr>
      <t>Grupo de serviço: OBRAS DE ARTE ESPECIAIS</t>
    </r>
  </si>
  <si>
    <r>
      <rPr>
        <sz val="7"/>
        <rFont val="Arial MT"/>
        <family val="2"/>
      </rPr>
      <t xml:space="preserve">Acabamento em concreto fresco (15,0 MPA), para pavimento, inclusive endurecedor químico
</t>
    </r>
    <r>
      <rPr>
        <sz val="7"/>
        <rFont val="Arial MT"/>
        <family val="2"/>
      </rPr>
      <t>de superfície</t>
    </r>
  </si>
  <si>
    <r>
      <rPr>
        <sz val="7"/>
        <rFont val="Arial MT"/>
        <family val="2"/>
      </rPr>
      <t>Acessório para tirante protendido de aço Rocsolo ou similar diâmetro 29,3 mm</t>
    </r>
  </si>
  <si>
    <r>
      <rPr>
        <sz val="7"/>
        <rFont val="Arial MT"/>
        <family val="2"/>
      </rPr>
      <t>Acessório para tirante protendido de aço ST 85/105</t>
    </r>
  </si>
  <si>
    <r>
      <rPr>
        <sz val="7"/>
        <rFont val="Arial MT"/>
        <family val="2"/>
      </rPr>
      <t xml:space="preserve">Aparelho de apoio de neoprene fretado, fornecimento e assentamento, inclusive grauteamento
</t>
    </r>
    <r>
      <rPr>
        <sz val="7"/>
        <rFont val="Arial MT"/>
        <family val="2"/>
      </rPr>
      <t>e transporte do neoprene</t>
    </r>
  </si>
  <si>
    <r>
      <rPr>
        <sz val="7"/>
        <rFont val="Arial MT"/>
        <family val="2"/>
      </rPr>
      <t>dm3</t>
    </r>
  </si>
  <si>
    <r>
      <rPr>
        <sz val="7"/>
        <rFont val="Arial MT"/>
        <family val="2"/>
      </rPr>
      <t xml:space="preserve">Cantoneiras (2 1/2" x 2 1/2" x 5/16") para extremidade de laje, fornecimento, montagem e
</t>
    </r>
    <r>
      <rPr>
        <sz val="7"/>
        <rFont val="Arial MT"/>
        <family val="2"/>
      </rPr>
      <t>pintura</t>
    </r>
  </si>
  <si>
    <r>
      <rPr>
        <sz val="7"/>
        <rFont val="Arial MT"/>
        <family val="2"/>
      </rPr>
      <t>Chapas de aço SAC 41 de 1/4" para passarelas, fornecimento, soldagem e montagem</t>
    </r>
  </si>
  <si>
    <r>
      <rPr>
        <sz val="7"/>
        <rFont val="Arial MT"/>
        <family val="2"/>
      </rPr>
      <t xml:space="preserve">Chumbador de aço de 25 mm, inclusive proteção anticorrosiva, exclusive a injeção e a
</t>
    </r>
    <r>
      <rPr>
        <sz val="7"/>
        <rFont val="Arial MT"/>
        <family val="2"/>
      </rPr>
      <t>perfuração</t>
    </r>
  </si>
  <si>
    <r>
      <rPr>
        <sz val="7"/>
        <rFont val="Arial MT"/>
        <family val="2"/>
      </rPr>
      <t xml:space="preserve">Colagem das mantas de borracha nos berços de apoio das placas, com Sikadur 32 ou
</t>
    </r>
    <r>
      <rPr>
        <sz val="7"/>
        <rFont val="Arial MT"/>
        <family val="2"/>
      </rPr>
      <t>equivalente, fornecimento e aplicação</t>
    </r>
  </si>
  <si>
    <r>
      <rPr>
        <sz val="7"/>
        <rFont val="Arial MT"/>
        <family val="2"/>
      </rPr>
      <t>Concreto estrutural usinado Fck=20 MPa, tudo incluído, inclusive bombeamento.</t>
    </r>
  </si>
  <si>
    <r>
      <rPr>
        <sz val="7"/>
        <rFont val="Arial MT"/>
        <family val="2"/>
      </rPr>
      <t>Concreto estrutural usinado Fck=25MPa, tudo incluído, inclusive bombeamento.</t>
    </r>
  </si>
  <si>
    <r>
      <rPr>
        <sz val="7"/>
        <rFont val="Arial MT"/>
        <family val="2"/>
      </rPr>
      <t>Concreto estrutural usinado Fck=30 MPa, tudo incluído, inclusive bombeamento.</t>
    </r>
  </si>
  <si>
    <r>
      <rPr>
        <sz val="7"/>
        <rFont val="Arial MT"/>
        <family val="2"/>
      </rPr>
      <t>Concreto estrutural usinado Fck=35 MPa, tudo incluído, inclusive bombeamento.</t>
    </r>
  </si>
  <si>
    <r>
      <rPr>
        <sz val="7"/>
        <rFont val="Arial MT"/>
        <family val="2"/>
      </rPr>
      <t>Concreto estrutural usinado Fck=40 MPa, tudo incluído, inclusive bombeamento.</t>
    </r>
  </si>
  <si>
    <r>
      <rPr>
        <sz val="7"/>
        <rFont val="Arial MT"/>
        <family val="2"/>
      </rPr>
      <t>Concreto projetado com cimento especial</t>
    </r>
  </si>
  <si>
    <r>
      <rPr>
        <sz val="7"/>
        <rFont val="Arial MT"/>
        <family val="2"/>
      </rPr>
      <t>Concreto projetado com cimento especial, inclusive aditivo de pega Sigunit STM-35 AF</t>
    </r>
  </si>
  <si>
    <r>
      <rPr>
        <sz val="7"/>
        <rFont val="Arial MT"/>
        <family val="2"/>
      </rPr>
      <t xml:space="preserve">Cone de ancoragem de cabo de aço com 12 cordoalhas de 1/2", inclusive protensão dos
</t>
    </r>
    <r>
      <rPr>
        <sz val="7"/>
        <rFont val="Arial MT"/>
        <family val="2"/>
      </rPr>
      <t>cabos</t>
    </r>
  </si>
  <si>
    <r>
      <rPr>
        <sz val="7"/>
        <rFont val="Arial MT"/>
        <family val="2"/>
      </rPr>
      <t>Conectores diâmetro 16mm (h=10cm), fornecimento e soldagem</t>
    </r>
  </si>
  <si>
    <r>
      <rPr>
        <sz val="7"/>
        <rFont val="Arial MT"/>
        <family val="2"/>
      </rPr>
      <t>Escoramento contínuo de cavas em estaca prancha de largura até 400 mm</t>
    </r>
  </si>
  <si>
    <r>
      <rPr>
        <sz val="7"/>
        <rFont val="Arial MT"/>
        <family val="2"/>
      </rPr>
      <t xml:space="preserve">Escoramento de O.A.E. diretamente sobre o solo, inclusive fornecimento e transporte das
</t>
    </r>
    <r>
      <rPr>
        <sz val="7"/>
        <rFont val="Arial MT"/>
        <family val="2"/>
      </rPr>
      <t>madeiras</t>
    </r>
  </si>
  <si>
    <r>
      <rPr>
        <sz val="7"/>
        <rFont val="Arial MT"/>
        <family val="2"/>
      </rPr>
      <t xml:space="preserve">Escoramento e cimbramento (pontes e pontilhões), inclusive fornecimento e transporte das
</t>
    </r>
    <r>
      <rPr>
        <sz val="7"/>
        <rFont val="Arial MT"/>
        <family val="2"/>
      </rPr>
      <t>madeiras</t>
    </r>
  </si>
  <si>
    <r>
      <rPr>
        <sz val="7"/>
        <rFont val="Arial MT"/>
        <family val="2"/>
      </rPr>
      <t>Estrutura metálica provisória para macaqueamento de laje de ponte</t>
    </r>
  </si>
  <si>
    <r>
      <rPr>
        <sz val="7"/>
        <rFont val="Arial MT"/>
        <family val="2"/>
      </rPr>
      <t>Formas curvas de madeira sem reutilização, inclusive fornecimento e transporte das madeiras</t>
    </r>
  </si>
  <si>
    <r>
      <rPr>
        <sz val="7"/>
        <rFont val="Arial MT"/>
        <family val="2"/>
      </rPr>
      <t xml:space="preserve">Formas planas de madeira com 05 (cinco) utilizações (guarda-corpo de pontes), inclusive
</t>
    </r>
    <r>
      <rPr>
        <sz val="7"/>
        <rFont val="Arial MT"/>
        <family val="2"/>
      </rPr>
      <t>fornecimento e transportes das madeiras</t>
    </r>
  </si>
  <si>
    <r>
      <rPr>
        <sz val="7"/>
        <rFont val="Arial MT"/>
        <family val="2"/>
      </rPr>
      <t xml:space="preserve">Formas planas de madeirit meso e superestrutura com 1 reaproveitamento esp. = 14 mm,
</t>
    </r>
    <r>
      <rPr>
        <sz val="7"/>
        <rFont val="Arial MT"/>
        <family val="2"/>
      </rPr>
      <t>inclusive fornecimento e transporte das madeiras</t>
    </r>
  </si>
  <si>
    <r>
      <rPr>
        <sz val="7"/>
        <rFont val="Arial MT"/>
        <family val="2"/>
      </rPr>
      <t xml:space="preserve">Formas planas de madeirit meso e superestrutura com 1 reaproveitamento esp. = 17 mm,
</t>
    </r>
    <r>
      <rPr>
        <sz val="7"/>
        <rFont val="Arial MT"/>
        <family val="2"/>
      </rPr>
      <t>inclusive fornecimento e transporte das madeiras</t>
    </r>
  </si>
  <si>
    <r>
      <rPr>
        <sz val="7"/>
        <rFont val="Arial MT"/>
        <family val="2"/>
      </rPr>
      <t xml:space="preserve">Formas planas de madeirit meso e superestrutura com 2 reaproveitamentos esp. = 17 mm,
</t>
    </r>
    <r>
      <rPr>
        <sz val="7"/>
        <rFont val="Arial MT"/>
        <family val="2"/>
      </rPr>
      <t>inclusive fornecimento e transporte das madeiras</t>
    </r>
  </si>
  <si>
    <r>
      <rPr>
        <sz val="7"/>
        <rFont val="Arial MT"/>
        <family val="2"/>
      </rPr>
      <t xml:space="preserve">Formas planas de madeirit meso e superestrutura com 4 reaproveitamentos esp. = 17 mm,
</t>
    </r>
    <r>
      <rPr>
        <sz val="7"/>
        <rFont val="Arial MT"/>
        <family val="2"/>
      </rPr>
      <t>inclusive fornecimento e transporte das madeiras</t>
    </r>
  </si>
  <si>
    <r>
      <rPr>
        <sz val="7"/>
        <rFont val="Arial MT"/>
        <family val="2"/>
      </rPr>
      <t xml:space="preserve">Formas planas de madeirit meso e superestrutura sem reaproveitamento esp. = 10 mm,
</t>
    </r>
    <r>
      <rPr>
        <sz val="7"/>
        <rFont val="Arial MT"/>
        <family val="2"/>
      </rPr>
      <t>inclusive fornecimento e transporte das madeiras</t>
    </r>
  </si>
  <si>
    <r>
      <rPr>
        <sz val="7"/>
        <rFont val="Arial MT"/>
        <family val="2"/>
      </rPr>
      <t xml:space="preserve">Formas planas de madeirit meso e superestrutura sem reaproveitamento esp. = 14 mm,
</t>
    </r>
    <r>
      <rPr>
        <sz val="7"/>
        <rFont val="Arial MT"/>
        <family val="2"/>
      </rPr>
      <t>inclusive fornecimento e transporte das madeiras</t>
    </r>
  </si>
  <si>
    <r>
      <rPr>
        <sz val="7"/>
        <rFont val="Arial MT"/>
        <family val="2"/>
      </rPr>
      <t xml:space="preserve">Formas planas de madeirit meso e superestrutura sem reaproveitamento esp. = 17 mm,
</t>
    </r>
    <r>
      <rPr>
        <sz val="7"/>
        <rFont val="Arial MT"/>
        <family val="2"/>
      </rPr>
      <t>inclusive fornecimento e transporte das madeiras</t>
    </r>
  </si>
  <si>
    <r>
      <rPr>
        <sz val="7"/>
        <rFont val="Arial MT"/>
        <family val="2"/>
      </rPr>
      <t>Furação, fornecimento e fixação de grampos diam.16 mm com resina epoxi (prof. 50 cm)</t>
    </r>
  </si>
  <si>
    <r>
      <rPr>
        <sz val="7"/>
        <rFont val="Arial MT"/>
        <family val="2"/>
      </rPr>
      <t>Furação, fornecimento e fixação de grampos 10 mm com resina epoxi</t>
    </r>
  </si>
  <si>
    <r>
      <rPr>
        <sz val="7"/>
        <rFont val="Arial MT"/>
        <family val="2"/>
      </rPr>
      <t xml:space="preserve">Furação, fornecimento e fixação de grampos 12,5 mm com resina epoxi em vigas pré-
</t>
    </r>
    <r>
      <rPr>
        <sz val="7"/>
        <rFont val="Arial MT"/>
        <family val="2"/>
      </rPr>
      <t>moldadas</t>
    </r>
  </si>
  <si>
    <r>
      <rPr>
        <sz val="7"/>
        <rFont val="Arial MT"/>
        <family val="2"/>
      </rPr>
      <t>Guarda corpo em toras de eucalipto conf. projeto</t>
    </r>
  </si>
  <si>
    <r>
      <rPr>
        <sz val="7"/>
        <rFont val="Arial MT"/>
        <family val="2"/>
      </rPr>
      <t>Guarda corpo padrão (tipo DNIT)</t>
    </r>
  </si>
  <si>
    <r>
      <rPr>
        <sz val="7"/>
        <rFont val="Arial MT"/>
        <family val="2"/>
      </rPr>
      <t>Hidrojateamento de superfícies metálicas</t>
    </r>
  </si>
  <si>
    <r>
      <rPr>
        <sz val="7"/>
        <rFont val="Arial MT"/>
        <family val="2"/>
      </rPr>
      <t>Injeção de calda de cimento para chumbamento de tirantes</t>
    </r>
  </si>
  <si>
    <r>
      <rPr>
        <sz val="7"/>
        <rFont val="Arial MT"/>
        <family val="2"/>
      </rPr>
      <t>SC</t>
    </r>
  </si>
  <si>
    <r>
      <rPr>
        <sz val="7"/>
        <rFont val="Arial MT"/>
        <family val="2"/>
      </rPr>
      <t>Injeção de epoxi em fissuras, inclusive preparo e montagem de bicos de injeção</t>
    </r>
  </si>
  <si>
    <r>
      <rPr>
        <sz val="7"/>
        <rFont val="Arial MT"/>
        <family val="2"/>
      </rPr>
      <t>Junta de cantoneira L de 4" x 4" x 3/8"</t>
    </r>
  </si>
  <si>
    <r>
      <rPr>
        <sz val="7"/>
        <rFont val="Arial MT"/>
        <family val="2"/>
      </rPr>
      <t xml:space="preserve">Junta de dilatação elástica pré-moldada p/ concreto, tipo fungenband em perfil O-12 de PVC
</t>
    </r>
    <r>
      <rPr>
        <sz val="7"/>
        <rFont val="Arial MT"/>
        <family val="2"/>
      </rPr>
      <t>alta densidade, Uniontech ou equival. fornecim./colocação</t>
    </r>
  </si>
  <si>
    <r>
      <rPr>
        <sz val="7"/>
        <rFont val="Arial MT"/>
        <family val="2"/>
      </rPr>
      <t xml:space="preserve">Junta perfil elastomérico de vedação p/pontes c/abertura média de 25mm ± 10 mm, inclus.
</t>
    </r>
    <r>
      <rPr>
        <sz val="7"/>
        <rFont val="Arial MT"/>
        <family val="2"/>
      </rPr>
      <t>lábios poliméricos-Marca Ref JEENE-JJ2540 VV (constr.)</t>
    </r>
  </si>
  <si>
    <r>
      <rPr>
        <sz val="7"/>
        <rFont val="Arial MT"/>
        <family val="2"/>
      </rPr>
      <t xml:space="preserve">Junta perfil elastomérico de vedação p/pontes c/abertura média de 50 mm ±  25 mm, inclus.
</t>
    </r>
    <r>
      <rPr>
        <sz val="7"/>
        <rFont val="Arial MT"/>
        <family val="2"/>
      </rPr>
      <t>lábios poliméricos-Marca Ref.JEENE mod.JJ-5070 (constr.)</t>
    </r>
  </si>
  <si>
    <r>
      <rPr>
        <sz val="7"/>
        <rFont val="Arial MT"/>
        <family val="2"/>
      </rPr>
      <t xml:space="preserve">Junta perfil elastomérico de vedação p/pontes c/abertura média de 50mm ± 25mm,inclus.
</t>
    </r>
    <r>
      <rPr>
        <sz val="7"/>
        <rFont val="Arial MT"/>
        <family val="2"/>
      </rPr>
      <t>lábios poliméricos-Marca Ref JEENE mod.JJ-5070 VV(substituição)</t>
    </r>
  </si>
  <si>
    <r>
      <rPr>
        <sz val="7"/>
        <rFont val="Arial MT"/>
        <family val="2"/>
      </rPr>
      <t>Perfuração de concreto</t>
    </r>
  </si>
  <si>
    <r>
      <rPr>
        <sz val="7"/>
        <rFont val="Arial MT"/>
        <family val="2"/>
      </rPr>
      <t>Perfuração de rocha para fixação de chumbadores</t>
    </r>
  </si>
  <si>
    <r>
      <rPr>
        <sz val="7"/>
        <rFont val="Arial MT"/>
        <family val="2"/>
      </rPr>
      <t>Pintura a cal em pontes (2 demãos)</t>
    </r>
  </si>
  <si>
    <r>
      <rPr>
        <sz val="7"/>
        <rFont val="Arial MT"/>
        <family val="2"/>
      </rPr>
      <t xml:space="preserve">Ponte provisoria para movimentação de equipamentos de execução de fundação composta de
</t>
    </r>
    <r>
      <rPr>
        <sz val="7"/>
        <rFont val="Arial MT"/>
        <family val="2"/>
      </rPr>
      <t>passadiço de madeira sobre estacas de madeira</t>
    </r>
  </si>
  <si>
    <r>
      <rPr>
        <sz val="7"/>
        <rFont val="Arial MT"/>
        <family val="2"/>
      </rPr>
      <t xml:space="preserve">Preparo e colocação de 12 cordoalhas de 1/2" (Aço CP-190 RB) nas formas, inclusive injeção
</t>
    </r>
    <r>
      <rPr>
        <sz val="7"/>
        <rFont val="Arial MT"/>
        <family val="2"/>
      </rPr>
      <t>de nata de cimento</t>
    </r>
  </si>
  <si>
    <r>
      <rPr>
        <sz val="7"/>
        <rFont val="Arial MT"/>
        <family val="2"/>
      </rPr>
      <t>Recuperação estrutural com uso de argamassa polimérica (espessura média=3,5cm)</t>
    </r>
  </si>
  <si>
    <r>
      <rPr>
        <sz val="7"/>
        <rFont val="Arial MT"/>
        <family val="2"/>
      </rPr>
      <t>Tirante de Aço CA-50, diâmetro de 25mm (1"), para comprimentos até 6m</t>
    </r>
  </si>
  <si>
    <r>
      <rPr>
        <sz val="7"/>
        <rFont val="Arial MT"/>
        <family val="2"/>
      </rPr>
      <t xml:space="preserve">Tirante de aço Rocsolo ou similar, diâmetro 29,3mm, incluindo fornecimento da barra e da
</t>
    </r>
    <r>
      <rPr>
        <sz val="7"/>
        <rFont val="Arial MT"/>
        <family val="2"/>
      </rPr>
      <t>bainha proteção anticorrosiva, preparo e colocação no furo</t>
    </r>
  </si>
  <si>
    <r>
      <rPr>
        <sz val="7"/>
        <rFont val="Arial MT"/>
        <family val="2"/>
      </rPr>
      <t xml:space="preserve">Tirante de aço ST 50/55, para carga trab. até 22 t, diam.32mm, incluindo fornecimento da
</t>
    </r>
    <r>
      <rPr>
        <sz val="7"/>
        <rFont val="Arial MT"/>
        <family val="2"/>
      </rPr>
      <t>bainha proteção anticorrosiva, preparo e colocação no furo.</t>
    </r>
  </si>
  <si>
    <r>
      <rPr>
        <sz val="7"/>
        <rFont val="Arial MT"/>
        <family val="2"/>
      </rPr>
      <t xml:space="preserve">Tirante de aço ST 85/105, diâmetro de 32 mm, incluindo fornecimento da barra e da bainha
</t>
    </r>
    <r>
      <rPr>
        <sz val="7"/>
        <rFont val="Arial MT"/>
        <family val="2"/>
      </rPr>
      <t>proteção anticorrosiva, preparo e colocação no furo</t>
    </r>
  </si>
  <si>
    <r>
      <rPr>
        <sz val="7"/>
        <rFont val="Arial MT"/>
        <family val="2"/>
      </rPr>
      <t>Tirante protendido em Aço GEWI 50/55 ou similar, diâmetro de 32mm</t>
    </r>
  </si>
  <si>
    <r>
      <rPr>
        <sz val="7"/>
        <rFont val="Arial MT"/>
        <family val="2"/>
      </rPr>
      <t>Aquisição de solo de jazida comercial (saibreira)</t>
    </r>
  </si>
  <si>
    <r>
      <rPr>
        <sz val="7"/>
        <rFont val="Arial MT"/>
        <family val="2"/>
      </rPr>
      <t>Bonificação de 15,28% sobre aquisição de materiais</t>
    </r>
  </si>
  <si>
    <r>
      <rPr>
        <sz val="7"/>
        <rFont val="Arial MT"/>
        <family val="2"/>
      </rPr>
      <t>Grupo de serviço: TERRAPLENAGEM - VIAS URBANAS</t>
    </r>
  </si>
  <si>
    <r>
      <rPr>
        <sz val="7"/>
        <rFont val="Arial MT"/>
        <family val="2"/>
      </rPr>
      <t>Carga de material de 1ª categoria em Vias Urbanas</t>
    </r>
  </si>
  <si>
    <r>
      <rPr>
        <sz val="7"/>
        <rFont val="Arial MT"/>
        <family val="2"/>
      </rPr>
      <t>Carga de material de 2ª categoria (solo, areia, brita, excl. rocha escavada) em Vias Urbanas</t>
    </r>
  </si>
  <si>
    <r>
      <rPr>
        <sz val="7"/>
        <rFont val="Arial MT"/>
        <family val="2"/>
      </rPr>
      <t>Carga de material de 3ª categoria (rocha) em Vias Urbanas</t>
    </r>
  </si>
  <si>
    <r>
      <rPr>
        <sz val="7"/>
        <rFont val="Arial MT"/>
        <family val="2"/>
      </rPr>
      <t>Compactação de aterros 100% PI em Vias Urbanas</t>
    </r>
  </si>
  <si>
    <r>
      <rPr>
        <sz val="7"/>
        <rFont val="Arial MT"/>
        <family val="2"/>
      </rPr>
      <t>Compactação de aterros 100% PN em Vias Urbanas</t>
    </r>
  </si>
  <si>
    <r>
      <rPr>
        <sz val="7"/>
        <rFont val="Arial MT"/>
        <family val="2"/>
      </rPr>
      <t>Escalonamento de taludes com escavadeira em Vias Urbanas</t>
    </r>
  </si>
  <si>
    <r>
      <rPr>
        <sz val="7"/>
        <rFont val="Arial MT"/>
        <family val="2"/>
      </rPr>
      <t>Escavação, carga de material de 3ª categoria (fogo controlado) em Vias Urbanas</t>
    </r>
  </si>
  <si>
    <r>
      <rPr>
        <sz val="7"/>
        <rFont val="Arial MT"/>
        <family val="2"/>
      </rPr>
      <t>Escavação e carga de material de barreira (remoção) em Vias Urbanas</t>
    </r>
  </si>
  <si>
    <r>
      <rPr>
        <sz val="7"/>
        <rFont val="Arial MT"/>
        <family val="2"/>
      </rPr>
      <t>Escavação e carga de material de 1ª categoria com escavadeira em Vias Urbanas</t>
    </r>
  </si>
  <si>
    <r>
      <rPr>
        <sz val="7"/>
        <rFont val="Arial MT"/>
        <family val="2"/>
      </rPr>
      <t>Escavação e carga de material de 2ª categoria com escavadeira em Vias Urbanas</t>
    </r>
  </si>
  <si>
    <r>
      <rPr>
        <sz val="7"/>
        <rFont val="Arial MT"/>
        <family val="2"/>
      </rPr>
      <t>Escavação e carga de material de 3ª categoria (H bancada &gt;1,0 m) em Vias Urbanas</t>
    </r>
  </si>
  <si>
    <r>
      <rPr>
        <sz val="7"/>
        <rFont val="Arial MT"/>
        <family val="2"/>
      </rPr>
      <t>Fragmentação de rocha (fogacheamento) em Vias Urbanas</t>
    </r>
  </si>
  <si>
    <r>
      <rPr>
        <sz val="7"/>
        <rFont val="Arial MT"/>
        <family val="2"/>
      </rPr>
      <t>Limpeza de acostamento em Vias Urbanas</t>
    </r>
  </si>
  <si>
    <r>
      <rPr>
        <sz val="7"/>
        <rFont val="Arial MT"/>
        <family val="2"/>
      </rPr>
      <t xml:space="preserve">Limpeza e desmatamento em área alagada (pântano) com ferr. man., incl. moto serra em Vias
</t>
    </r>
    <r>
      <rPr>
        <sz val="7"/>
        <rFont val="Arial MT"/>
        <family val="2"/>
      </rPr>
      <t>Urbanas</t>
    </r>
  </si>
  <si>
    <r>
      <rPr>
        <sz val="7"/>
        <rFont val="Arial MT"/>
        <family val="2"/>
      </rPr>
      <t>Pré-fissuramento de taludes de rocha em Vias Urbanas</t>
    </r>
  </si>
  <si>
    <r>
      <rPr>
        <sz val="7"/>
        <rFont val="Arial MT"/>
        <family val="2"/>
      </rPr>
      <t>Recomposição vegetal de jazidas, empréstimos e bota-fora em Vias Urbanas</t>
    </r>
  </si>
  <si>
    <r>
      <rPr>
        <sz val="7"/>
        <rFont val="Arial MT"/>
        <family val="2"/>
      </rPr>
      <t xml:space="preserve">Remoção de solos moles, incluindo carregamento mecânico com escavadeira hidráulica em
</t>
    </r>
    <r>
      <rPr>
        <sz val="7"/>
        <rFont val="Arial MT"/>
        <family val="2"/>
      </rPr>
      <t>Vias Urbanas</t>
    </r>
  </si>
  <si>
    <r>
      <rPr>
        <sz val="7"/>
        <rFont val="Arial MT"/>
        <family val="2"/>
      </rPr>
      <t xml:space="preserve">Transporte horizontal com trator de lâmina de material de 1ª cat. DMTaté 50m em Vias
</t>
    </r>
    <r>
      <rPr>
        <sz val="7"/>
        <rFont val="Arial MT"/>
        <family val="2"/>
      </rPr>
      <t>Urbanas</t>
    </r>
  </si>
  <si>
    <r>
      <rPr>
        <sz val="7"/>
        <rFont val="Arial MT"/>
        <family val="2"/>
      </rPr>
      <t>Grupo de serviço: PAVIMENTAÇÃO - VIAS URBANAS</t>
    </r>
  </si>
  <si>
    <r>
      <rPr>
        <sz val="7"/>
        <rFont val="Arial MT"/>
        <family val="2"/>
      </rPr>
      <t>Base de brita graduada, inclusive fornecimento, exclusive transporte da brita em Vias Urbanas</t>
    </r>
  </si>
  <si>
    <r>
      <rPr>
        <sz val="7"/>
        <rFont val="Arial MT"/>
        <family val="2"/>
      </rPr>
      <t>Base de brita 1, inclusive fornecimento, exclusive transporte da brita em Vias Urbanas</t>
    </r>
  </si>
  <si>
    <r>
      <rPr>
        <sz val="7"/>
        <rFont val="Arial MT"/>
        <family val="2"/>
      </rPr>
      <t xml:space="preserve">Base de solo brita, 50% em peso, inclusive fornecimento, exclusive transporte da brita em Vias
</t>
    </r>
    <r>
      <rPr>
        <sz val="7"/>
        <rFont val="Arial MT"/>
        <family val="2"/>
      </rPr>
      <t>Urbanas</t>
    </r>
  </si>
  <si>
    <r>
      <rPr>
        <sz val="7"/>
        <rFont val="Arial MT"/>
        <family val="2"/>
      </rPr>
      <t>Demolição e remoção de pavimento asfáltico em Vias Urbanas</t>
    </r>
  </si>
  <si>
    <r>
      <rPr>
        <sz val="7"/>
        <rFont val="Arial MT"/>
        <family val="2"/>
      </rPr>
      <t xml:space="preserve">Fresagem de pavimento asfáltico a frio, esp. até 15cm, exclusive transporte de materiais, em
</t>
    </r>
    <r>
      <rPr>
        <sz val="7"/>
        <rFont val="Arial MT"/>
        <family val="2"/>
      </rPr>
      <t>Vias Urbanas</t>
    </r>
  </si>
  <si>
    <r>
      <rPr>
        <sz val="7"/>
        <rFont val="Arial MT"/>
        <family val="2"/>
      </rPr>
      <t xml:space="preserve">Fresagem de pavimento asfáltico a frio, esp=5cm, exclusive transporte de materiais em Vias
</t>
    </r>
    <r>
      <rPr>
        <sz val="7"/>
        <rFont val="Arial MT"/>
        <family val="2"/>
      </rPr>
      <t>Urbanas</t>
    </r>
  </si>
  <si>
    <r>
      <rPr>
        <sz val="7"/>
        <rFont val="Arial MT"/>
        <family val="2"/>
      </rPr>
      <t xml:space="preserve">Imprimação exclusive fornecimento e transporte comercial do material betuminoso em Vias
</t>
    </r>
    <r>
      <rPr>
        <sz val="7"/>
        <rFont val="Arial MT"/>
        <family val="2"/>
      </rPr>
      <t>Urbanas</t>
    </r>
  </si>
  <si>
    <r>
      <rPr>
        <sz val="7"/>
        <rFont val="Arial MT"/>
        <family val="2"/>
      </rPr>
      <t xml:space="preserve">Imprimação inclusive fornecimento e transporte comercial do material betuminoso em Vias
</t>
    </r>
    <r>
      <rPr>
        <sz val="7"/>
        <rFont val="Arial MT"/>
        <family val="2"/>
      </rPr>
      <t>Urbanas</t>
    </r>
  </si>
  <si>
    <r>
      <rPr>
        <sz val="7"/>
        <rFont val="Arial MT"/>
        <family val="2"/>
      </rPr>
      <t xml:space="preserve">Micro revestimento asfáltico à frio inclusive fornecimento e transporte comercial do material
</t>
    </r>
    <r>
      <rPr>
        <sz val="7"/>
        <rFont val="Arial MT"/>
        <family val="2"/>
      </rPr>
      <t>betuminoso, em Vias Urbanas</t>
    </r>
  </si>
  <si>
    <r>
      <rPr>
        <sz val="7"/>
        <rFont val="Arial MT"/>
        <family val="2"/>
      </rPr>
      <t xml:space="preserve">Obturação de buracos c/ CBUQ inclusive fornecimento e transporte comercial dos materiais
</t>
    </r>
    <r>
      <rPr>
        <sz val="7"/>
        <rFont val="Arial MT"/>
        <family val="2"/>
      </rPr>
      <t>betuminosos em  Vias Urbanas</t>
    </r>
  </si>
  <si>
    <r>
      <rPr>
        <sz val="7"/>
        <rFont val="Arial MT"/>
        <family val="2"/>
      </rPr>
      <t xml:space="preserve">Obturação de buracos c/ CBUQ inclusive fornecimento e transporte dos materiais betuminosos
</t>
    </r>
    <r>
      <rPr>
        <sz val="7"/>
        <rFont val="Arial MT"/>
        <family val="2"/>
      </rPr>
      <t>em Vias Urbanas</t>
    </r>
  </si>
  <si>
    <r>
      <rPr>
        <sz val="7"/>
        <rFont val="Arial MT"/>
        <family val="2"/>
      </rPr>
      <t xml:space="preserve">Pavimentação com blocos de concreto (35 MPa), esp.=06cm, sobre colchão areia esp.=5cm,
</t>
    </r>
    <r>
      <rPr>
        <sz val="7"/>
        <rFont val="Arial MT"/>
        <family val="2"/>
      </rPr>
      <t>inclusive fornecim. e transporte  blocos e areia,  Vias Urbanas</t>
    </r>
  </si>
  <si>
    <r>
      <rPr>
        <sz val="7"/>
        <rFont val="Arial MT"/>
        <family val="2"/>
      </rPr>
      <t xml:space="preserve">Pavimentação com blocos de concreto (35 MPa), esp.=08cm, sobre colchão de areia 5cm,
</t>
    </r>
    <r>
      <rPr>
        <sz val="7"/>
        <rFont val="Arial MT"/>
        <family val="2"/>
      </rPr>
      <t>inclusive fornecim. e transporte blocos e areia, em Vias Urbanas</t>
    </r>
  </si>
  <si>
    <r>
      <rPr>
        <sz val="7"/>
        <rFont val="Arial MT"/>
        <family val="2"/>
      </rPr>
      <t xml:space="preserve">Pavimentação com blocos de concreto (35 MPa), esp.=10cm, sobre colchão de areia esp.=
</t>
    </r>
    <r>
      <rPr>
        <sz val="7"/>
        <rFont val="Arial MT"/>
        <family val="2"/>
      </rPr>
      <t>5cm, inclusive fornecim.e transporte  blocos e areia,Vias Urbanas</t>
    </r>
  </si>
  <si>
    <r>
      <rPr>
        <sz val="7"/>
        <rFont val="Arial MT"/>
        <family val="2"/>
      </rPr>
      <t xml:space="preserve">Pavimentação com paralelepípedo, colchão areia 5cm, inclusive fornecimento e transporte do
</t>
    </r>
    <r>
      <rPr>
        <sz val="7"/>
        <rFont val="Arial MT"/>
        <family val="2"/>
      </rPr>
      <t>paralelepípedo e areia, em Vias Urbanas</t>
    </r>
  </si>
  <si>
    <r>
      <rPr>
        <sz val="7"/>
        <rFont val="Arial MT"/>
        <family val="2"/>
      </rPr>
      <t xml:space="preserve">Pavimentação com paralelepípedo sobre colchão pó de pedra esp.=5cm, inclusive
</t>
    </r>
    <r>
      <rPr>
        <sz val="7"/>
        <rFont val="Arial MT"/>
        <family val="2"/>
      </rPr>
      <t>fornecimento e transporte do paralelepípedo e pó de pedra,  Vias Urbanas</t>
    </r>
  </si>
  <si>
    <r>
      <rPr>
        <sz val="7"/>
        <rFont val="Arial MT"/>
        <family val="2"/>
      </rPr>
      <t xml:space="preserve">Pavimentação com pedra portuguesa, inclusive fornecimento e transporte do cimento, areia e
</t>
    </r>
    <r>
      <rPr>
        <sz val="7"/>
        <rFont val="Arial MT"/>
        <family val="2"/>
      </rPr>
      <t>pedra portuguesa em Vias Urbanas</t>
    </r>
  </si>
  <si>
    <r>
      <rPr>
        <sz val="7"/>
        <rFont val="Arial MT"/>
        <family val="2"/>
      </rPr>
      <t xml:space="preserve">Pintura de ligação exclusive fornecimento e transporte comercial do material betuminoso em
</t>
    </r>
    <r>
      <rPr>
        <sz val="7"/>
        <rFont val="Arial MT"/>
        <family val="2"/>
      </rPr>
      <t>Vias Urbanas</t>
    </r>
  </si>
  <si>
    <r>
      <rPr>
        <sz val="7"/>
        <rFont val="Arial MT"/>
        <family val="2"/>
      </rPr>
      <t xml:space="preserve">Pintura de ligação inclusive fornecimento e transporte comercial do material betuminoso em
</t>
    </r>
    <r>
      <rPr>
        <sz val="7"/>
        <rFont val="Arial MT"/>
        <family val="2"/>
      </rPr>
      <t>Vias Urbanas</t>
    </r>
  </si>
  <si>
    <r>
      <rPr>
        <sz val="7"/>
        <rFont val="Arial MT"/>
        <family val="2"/>
      </rPr>
      <t>Remoção de capa asfáltica em TSS, TSD, ou TST exclusive transporte em Vias Urbanas</t>
    </r>
  </si>
  <si>
    <r>
      <rPr>
        <sz val="7"/>
        <rFont val="Arial MT"/>
        <family val="2"/>
      </rPr>
      <t>Remoção de meio fio em Vias Urbanas</t>
    </r>
  </si>
  <si>
    <r>
      <rPr>
        <sz val="7"/>
        <rFont val="Arial MT"/>
        <family val="2"/>
      </rPr>
      <t>Remoção e reassentamento de blocos de concreto, inclusive perdas em Vias Urbanas</t>
    </r>
  </si>
  <si>
    <r>
      <rPr>
        <sz val="7"/>
        <rFont val="Arial MT"/>
        <family val="2"/>
      </rPr>
      <t>Remoção e reassentamento de paralelepípedos, inclusive perdas em Vias Urbanas</t>
    </r>
  </si>
  <si>
    <r>
      <rPr>
        <sz val="7"/>
        <rFont val="Arial MT"/>
        <family val="2"/>
      </rPr>
      <t>Sub-base de brita graduada, inclusive fornecimento e transporte da brita em Vias Urbanas</t>
    </r>
  </si>
  <si>
    <r>
      <rPr>
        <sz val="7"/>
        <rFont val="Arial MT"/>
        <family val="2"/>
      </rPr>
      <t>Sub-base de brita 1, inclusive fornecimento, exclusive transporte da brita em Vias Urbanas</t>
    </r>
  </si>
  <si>
    <r>
      <rPr>
        <sz val="7"/>
        <rFont val="Arial MT"/>
        <family val="2"/>
      </rPr>
      <t xml:space="preserve">Sub-base solo brita, 50% em peso, inclusive fornecimento e transporte da brita em Vias
</t>
    </r>
    <r>
      <rPr>
        <sz val="7"/>
        <rFont val="Arial MT"/>
        <family val="2"/>
      </rPr>
      <t>Urbanas</t>
    </r>
  </si>
  <si>
    <r>
      <rPr>
        <sz val="7"/>
        <rFont val="Arial MT"/>
        <family val="2"/>
      </rPr>
      <t xml:space="preserve">T.S.B.D. com capa selante, executado com Multidistribuidor inclusive fornecimento e
</t>
    </r>
    <r>
      <rPr>
        <sz val="7"/>
        <rFont val="Arial MT"/>
        <family val="2"/>
      </rPr>
      <t>transporte da emulsão, areia, brita e lavagem da brita -V. Urbanas</t>
    </r>
  </si>
  <si>
    <r>
      <rPr>
        <sz val="7"/>
        <rFont val="Arial MT"/>
        <family val="2"/>
      </rPr>
      <t xml:space="preserve">T.S.B.D. com capa selante inclusive fornec. areia/brita/emulsão, transporte comerc. emulsão e
</t>
    </r>
    <r>
      <rPr>
        <sz val="7"/>
        <rFont val="Arial MT"/>
        <family val="2"/>
      </rPr>
      <t>lavagem brita, exclus. transp. areia e brita - V.Urbana</t>
    </r>
  </si>
  <si>
    <r>
      <rPr>
        <sz val="7"/>
        <rFont val="Arial MT"/>
        <family val="2"/>
      </rPr>
      <t xml:space="preserve">T.S.B.D. sem capa selante,  inclusive fornecimento e transporte comercial do material
</t>
    </r>
    <r>
      <rPr>
        <sz val="7"/>
        <rFont val="Arial MT"/>
        <family val="2"/>
      </rPr>
      <t>betuminoso e lavagem da brita em Vias Urbanas</t>
    </r>
  </si>
  <si>
    <r>
      <rPr>
        <sz val="7"/>
        <rFont val="Arial MT"/>
        <family val="2"/>
      </rPr>
      <t xml:space="preserve">T.S.B.D. sem capa selante executado com Multidistribuidor excl. forn.e transp. com. da
</t>
    </r>
    <r>
      <rPr>
        <sz val="7"/>
        <rFont val="Arial MT"/>
        <family val="2"/>
      </rPr>
      <t>emulsão, inclus. fornecim., transp.e lavagem brita, V.Urbanas</t>
    </r>
  </si>
  <si>
    <r>
      <rPr>
        <sz val="7"/>
        <rFont val="Arial MT"/>
        <family val="2"/>
      </rPr>
      <t>Grupo de serviço: OBRAS DE ARTE CORRENTES E DRENAGEM - VIAS URBANAS</t>
    </r>
  </si>
  <si>
    <r>
      <rPr>
        <sz val="7"/>
        <rFont val="Arial MT"/>
        <family val="2"/>
      </rPr>
      <t xml:space="preserve">Alvenaria de bloco (39 x 19 x 09) cm espessura 09 cm em Vias Urbanas, inclusive transporte,
</t>
    </r>
    <r>
      <rPr>
        <sz val="7"/>
        <rFont val="Arial MT"/>
        <family val="2"/>
      </rPr>
      <t>areia, cimento e bloco</t>
    </r>
  </si>
  <si>
    <r>
      <rPr>
        <sz val="7"/>
        <rFont val="Arial MT"/>
        <family val="2"/>
      </rPr>
      <t>Alvenaria de bloco (39 x 19 x 19) cm espessura 19 cm em Vias Urbanas</t>
    </r>
  </si>
  <si>
    <r>
      <rPr>
        <sz val="7"/>
        <rFont val="Arial MT"/>
        <family val="2"/>
      </rPr>
      <t xml:space="preserve">Alvenaria de bloco (39 x 19 x 19) cm espessura 19 cm, inclusive transporte de areia, cimento e
</t>
    </r>
    <r>
      <rPr>
        <sz val="7"/>
        <rFont val="Arial MT"/>
        <family val="2"/>
      </rPr>
      <t>bloco em Vias Urbanas</t>
    </r>
  </si>
  <si>
    <r>
      <rPr>
        <sz val="7"/>
        <rFont val="Arial MT"/>
        <family val="2"/>
      </rPr>
      <t xml:space="preserve">Alvenaria de lajota (20 x 20 x 10) cm espessura 10 cm , inclusive transporte de areia, lajota e
</t>
    </r>
    <r>
      <rPr>
        <sz val="7"/>
        <rFont val="Arial MT"/>
        <family val="2"/>
      </rPr>
      <t>cimento, em Vias Urbanas</t>
    </r>
  </si>
  <si>
    <r>
      <rPr>
        <sz val="7"/>
        <rFont val="Arial MT"/>
        <family val="2"/>
      </rPr>
      <t>Alvenaria de pedra  de mão (junta seca), inclusive transporte da pedra em Vias Urbanas</t>
    </r>
  </si>
  <si>
    <r>
      <rPr>
        <sz val="7"/>
        <rFont val="Arial MT"/>
        <family val="2"/>
      </rPr>
      <t xml:space="preserve">Alvenaria de pedra de mão argamassada (argamassa cimento areia 1:4) inclusive transporte
</t>
    </r>
    <r>
      <rPr>
        <sz val="7"/>
        <rFont val="Arial MT"/>
        <family val="2"/>
      </rPr>
      <t>da pedra de mão, em Vias Urbanas</t>
    </r>
  </si>
  <si>
    <r>
      <rPr>
        <sz val="7"/>
        <rFont val="Arial MT"/>
        <family val="2"/>
      </rPr>
      <t xml:space="preserve">Andaime de madeira para altura até 7 m, compreendendo montagem e desmontagem em Vias
</t>
    </r>
    <r>
      <rPr>
        <sz val="7"/>
        <rFont val="Arial MT"/>
        <family val="2"/>
      </rPr>
      <t>Urbanas</t>
    </r>
  </si>
  <si>
    <r>
      <rPr>
        <sz val="7"/>
        <rFont val="Arial MT"/>
        <family val="2"/>
      </rPr>
      <t>Andaime suspenso em madeira, inclusive montagem e desmontagem em Vias Urbanas</t>
    </r>
  </si>
  <si>
    <r>
      <rPr>
        <sz val="7"/>
        <rFont val="Arial MT"/>
        <family val="2"/>
      </rPr>
      <t>Apicoamento manual de superfície de concreto em Vias Urbanas</t>
    </r>
  </si>
  <si>
    <r>
      <rPr>
        <sz val="7"/>
        <rFont val="Arial MT"/>
        <family val="2"/>
      </rPr>
      <t>Apiloamento manual em Vias Urbanas</t>
    </r>
  </si>
  <si>
    <r>
      <rPr>
        <sz val="7"/>
        <rFont val="Arial MT"/>
        <family val="2"/>
      </rPr>
      <t>Argamassa cimento e areia traço 1:4 em Vias Urbanas</t>
    </r>
  </si>
  <si>
    <r>
      <rPr>
        <sz val="7"/>
        <rFont val="Arial MT"/>
        <family val="2"/>
      </rPr>
      <t>Argamassa cimento (nata) em Vias Urbanas</t>
    </r>
  </si>
  <si>
    <r>
      <rPr>
        <sz val="7"/>
        <rFont val="Arial MT"/>
        <family val="2"/>
      </rPr>
      <t>Argamassa de cimento e areia, traço 1:4, consumo de cimento 400 kg/m³ em Vias Urbanas</t>
    </r>
  </si>
  <si>
    <r>
      <rPr>
        <sz val="7"/>
        <rFont val="Arial MT"/>
        <family val="2"/>
      </rPr>
      <t>Berço de concreto ciclópico para BDTC diâmetro 0,60 m em Via Urbanas</t>
    </r>
  </si>
  <si>
    <r>
      <rPr>
        <sz val="7"/>
        <rFont val="Arial MT"/>
        <family val="2"/>
      </rPr>
      <t>Berço em brita para BSTC diâm. = 0,30 m em Vias Urbanas</t>
    </r>
  </si>
  <si>
    <r>
      <rPr>
        <sz val="7"/>
        <rFont val="Arial MT"/>
        <family val="2"/>
      </rPr>
      <t>Berço em brita para BSTC diâm. = 0,40 m em Vias Urbanas</t>
    </r>
  </si>
  <si>
    <r>
      <rPr>
        <sz val="7"/>
        <rFont val="Arial MT"/>
        <family val="2"/>
      </rPr>
      <t>Berço em brita para BSTC diâm. = 0,60 m em Vias Urbanas</t>
    </r>
  </si>
  <si>
    <r>
      <rPr>
        <sz val="7"/>
        <rFont val="Arial MT"/>
        <family val="2"/>
      </rPr>
      <t>Berço em brita para BSTC diam. = 0,80 m em Vias Urbanas</t>
    </r>
  </si>
  <si>
    <r>
      <rPr>
        <sz val="7"/>
        <rFont val="Arial MT"/>
        <family val="2"/>
      </rPr>
      <t>Boca de BDCC 2,00 x 1,20m conforme projeto em Vias Urbanas</t>
    </r>
  </si>
  <si>
    <r>
      <rPr>
        <sz val="7"/>
        <rFont val="Arial MT"/>
        <family val="2"/>
      </rPr>
      <t>Boca de BDCC 2,00 x 2,50 m em Vias Urbanas</t>
    </r>
  </si>
  <si>
    <r>
      <rPr>
        <sz val="7"/>
        <rFont val="Arial MT"/>
        <family val="2"/>
      </rPr>
      <t>Boca de BSCC 2,50 x 2,50 m, projeto DNIT em Vias Urbanas</t>
    </r>
  </si>
  <si>
    <r>
      <rPr>
        <sz val="7"/>
        <rFont val="Arial MT"/>
        <family val="2"/>
      </rPr>
      <t>Boca de lobo simples em blocos pré-moldados CR(0,40 x 0,80 m) em Vias Urbanas</t>
    </r>
  </si>
  <si>
    <r>
      <rPr>
        <sz val="7"/>
        <rFont val="Arial MT"/>
        <family val="2"/>
      </rPr>
      <t xml:space="preserve">Bueiro Metálico BSTM - D= 3,00 m - T.L. com tratamento epóxi e=2,7 mm - método não
</t>
    </r>
    <r>
      <rPr>
        <sz val="7"/>
        <rFont val="Arial MT"/>
        <family val="2"/>
      </rPr>
      <t>destrutivo em Vias Urbanas</t>
    </r>
  </si>
  <si>
    <r>
      <rPr>
        <sz val="7"/>
        <rFont val="Arial MT"/>
        <family val="2"/>
      </rPr>
      <t xml:space="preserve">Bueiro Metálico BSTM - D=3,05m - MP-152 com tratamento epóxi e=2,7mm - método
</t>
    </r>
    <r>
      <rPr>
        <sz val="7"/>
        <rFont val="Arial MT"/>
        <family val="2"/>
      </rPr>
      <t>destrutivo, inclusive lastro de brita em Vias Urbanas</t>
    </r>
  </si>
  <si>
    <r>
      <rPr>
        <sz val="7"/>
        <rFont val="Arial MT"/>
        <family val="2"/>
      </rPr>
      <t>Caiação de meio fios, sarjetas, etc. em Vias Urbanas</t>
    </r>
  </si>
  <si>
    <r>
      <rPr>
        <sz val="7"/>
        <rFont val="Arial MT"/>
        <family val="2"/>
      </rPr>
      <t xml:space="preserve">Caixa Boca de Lobo em bloco pré-moldado de concreto para diâm.=1,00m (1,30 x 1,30m) em
</t>
    </r>
    <r>
      <rPr>
        <sz val="7"/>
        <rFont val="Arial MT"/>
        <family val="2"/>
      </rPr>
      <t>Vias Urbanas</t>
    </r>
  </si>
  <si>
    <r>
      <rPr>
        <sz val="7"/>
        <rFont val="Arial MT"/>
        <family val="2"/>
      </rPr>
      <t xml:space="preserve">Caixa Boca de Lobo em bloco pré-moldado para diâm. = 0,60m (1,00 x 1,00m) CBL2 (Vias
</t>
    </r>
    <r>
      <rPr>
        <sz val="7"/>
        <rFont val="Arial MT"/>
        <family val="2"/>
      </rPr>
      <t>Urbanas)</t>
    </r>
  </si>
  <si>
    <r>
      <rPr>
        <sz val="7"/>
        <rFont val="Arial MT"/>
        <family val="2"/>
      </rPr>
      <t>Caixa Boca de Lobo em bloco pré-moldado para diâm. = 0,80m (1,20 x 1,20m) (Vias Urbanas)</t>
    </r>
  </si>
  <si>
    <r>
      <rPr>
        <sz val="7"/>
        <rFont val="Arial MT"/>
        <family val="2"/>
      </rPr>
      <t>Caixa Boca de Lobo em bloco pré-moldado para diâm. = 1,20m(1,50 x 1,50m) (Vias Urbanas)</t>
    </r>
  </si>
  <si>
    <r>
      <rPr>
        <sz val="7"/>
        <rFont val="Arial MT"/>
        <family val="2"/>
      </rPr>
      <t xml:space="preserve">Caixa Boca de Lobo em bloco pré-moldado para diâm.= 0,30m e 0,40m (0,80 x 0,80m) (Vias
</t>
    </r>
    <r>
      <rPr>
        <sz val="7"/>
        <rFont val="Arial MT"/>
        <family val="2"/>
      </rPr>
      <t>Urbanas)</t>
    </r>
  </si>
  <si>
    <r>
      <rPr>
        <sz val="7"/>
        <rFont val="Arial MT"/>
        <family val="2"/>
      </rPr>
      <t>Caixa Boca de Lobo em bloco pré-moldado 1,20 x 1,20m em Vias Urbanas</t>
    </r>
  </si>
  <si>
    <r>
      <rPr>
        <sz val="7"/>
        <rFont val="Arial MT"/>
        <family val="2"/>
      </rPr>
      <t>Caixa coletora concreto armado H= 2,00m, inclusive escavação em Vias Urbanas</t>
    </r>
  </si>
  <si>
    <r>
      <rPr>
        <sz val="7"/>
        <rFont val="Arial MT"/>
        <family val="2"/>
      </rPr>
      <t>Caixa coletora concreto armado H= 2,50m, inclusive escavação em Vias Urbanas</t>
    </r>
  </si>
  <si>
    <r>
      <rPr>
        <sz val="7"/>
        <rFont val="Arial MT"/>
        <family val="2"/>
      </rPr>
      <t>Caixa coletora em bloco pré-moldado para d=0,60m (1,00 x 1,00m) em Vias Urbanas</t>
    </r>
  </si>
  <si>
    <r>
      <rPr>
        <sz val="7"/>
        <rFont val="Arial MT"/>
        <family val="2"/>
      </rPr>
      <t>Caixa coletora em bloco pré-moldado para d=0,80m (1,20 x 1,20m) em Vias Urbanas</t>
    </r>
  </si>
  <si>
    <r>
      <rPr>
        <sz val="7"/>
        <rFont val="Arial MT"/>
        <family val="2"/>
      </rPr>
      <t>Caixa de concreto para BSTC diâmetro 0,40 m H=1,60 m em Vias Urbanas</t>
    </r>
  </si>
  <si>
    <r>
      <rPr>
        <sz val="7"/>
        <rFont val="Arial MT"/>
        <family val="2"/>
      </rPr>
      <t>Caixa de concreto para BSTC diâmetro 0,60m H=2,00m em Vias Urbanas</t>
    </r>
  </si>
  <si>
    <r>
      <rPr>
        <sz val="7"/>
        <rFont val="Arial MT"/>
        <family val="2"/>
      </rPr>
      <t>Caixa de concreto para BSTC diâmetro 0,80m H=2,50m em Vias Urbanas</t>
    </r>
  </si>
  <si>
    <r>
      <rPr>
        <sz val="7"/>
        <rFont val="Arial MT"/>
        <family val="2"/>
      </rPr>
      <t>Caixa de concreto para BSTC diâmetro 1,00m H=3,00m em Vias Urbanas</t>
    </r>
  </si>
  <si>
    <r>
      <rPr>
        <sz val="7"/>
        <rFont val="Arial MT"/>
        <family val="2"/>
      </rPr>
      <t xml:space="preserve">Caixa de passagem em bloco pré-moldado para d=0,30 e 0,40m (0,80x0,80m) em Vias
</t>
    </r>
    <r>
      <rPr>
        <sz val="7"/>
        <rFont val="Arial MT"/>
        <family val="2"/>
      </rPr>
      <t>Urbanas</t>
    </r>
  </si>
  <si>
    <r>
      <rPr>
        <sz val="7"/>
        <rFont val="Arial MT"/>
        <family val="2"/>
      </rPr>
      <t>Caixa de passagem em bloco pré-moldado para d=0,60m (1,00x1,00m) em Vias Urbanas</t>
    </r>
  </si>
  <si>
    <r>
      <rPr>
        <sz val="7"/>
        <rFont val="Arial MT"/>
        <family val="2"/>
      </rPr>
      <t>Caixa de passagem em bloco pré-moldado para d=0,80m (1,20 x 1,20m) em Vias Urbanas</t>
    </r>
  </si>
  <si>
    <r>
      <rPr>
        <sz val="7"/>
        <rFont val="Arial MT"/>
        <family val="2"/>
      </rPr>
      <t>Caixa de passagem em bloco pré-moldado para d=1,00m (1,30 x 1,30m) em Vias Urbanas</t>
    </r>
  </si>
  <si>
    <r>
      <rPr>
        <sz val="7"/>
        <rFont val="Arial MT"/>
        <family val="2"/>
      </rPr>
      <t>Caixa de passagem em bloco pré-moldado para d=1,20m (1,50 x 1,50m) em Vias Urbanas</t>
    </r>
  </si>
  <si>
    <r>
      <rPr>
        <sz val="7"/>
        <rFont val="Arial MT"/>
        <family val="2"/>
      </rPr>
      <t>Caixa de passagem para tubos de D=0,40m H=1,10m em Vias Urbanas</t>
    </r>
  </si>
  <si>
    <r>
      <rPr>
        <sz val="7"/>
        <rFont val="Arial MT"/>
        <family val="2"/>
      </rPr>
      <t>Caixa de passagem para tubos de D=0,60m H=1,30m em Vias Urbanas</t>
    </r>
  </si>
  <si>
    <r>
      <rPr>
        <sz val="7"/>
        <rFont val="Arial MT"/>
        <family val="2"/>
      </rPr>
      <t>Caixa de passagem para tubos de D=0,80m H=1,50m em Vias Urbanas</t>
    </r>
  </si>
  <si>
    <r>
      <rPr>
        <sz val="7"/>
        <rFont val="Arial MT"/>
        <family val="2"/>
      </rPr>
      <t>Caixa de passagem para tubos de D=1,00m H=1,80m em Vias Urbanas</t>
    </r>
  </si>
  <si>
    <r>
      <rPr>
        <sz val="7"/>
        <rFont val="Arial MT"/>
        <family val="2"/>
      </rPr>
      <t>Caixa de passagem (2,50 x 2,50m) em Vias Urbanas</t>
    </r>
  </si>
  <si>
    <r>
      <rPr>
        <sz val="7"/>
        <rFont val="Arial MT"/>
        <family val="2"/>
      </rPr>
      <t>Caixa para rede de dutos dimensões 100 x100 x100 cm, em Vias Urbanas</t>
    </r>
  </si>
  <si>
    <r>
      <rPr>
        <sz val="7"/>
        <rFont val="Arial MT"/>
        <family val="2"/>
      </rPr>
      <t>Caixa para rede de dutos dimensões 60 x 60 x 60 cm, em Vias Urbanas</t>
    </r>
  </si>
  <si>
    <r>
      <rPr>
        <sz val="7"/>
        <rFont val="Arial MT"/>
        <family val="2"/>
      </rPr>
      <t>Caixa ralo com grelha de concreto em blocos pré-moldados - CRG - Vias Urbanas</t>
    </r>
  </si>
  <si>
    <r>
      <rPr>
        <sz val="7"/>
        <rFont val="Arial MT"/>
        <family val="2"/>
      </rPr>
      <t>Caixa ralo de elementos pré-moldados em concreto (tudo incluído) em Vias Urbanas</t>
    </r>
  </si>
  <si>
    <r>
      <rPr>
        <sz val="7"/>
        <rFont val="Arial MT"/>
        <family val="2"/>
      </rPr>
      <t>Caixa ralo em blocos pré-moldados e grelha articulada em FFA em Vias Urbanas</t>
    </r>
  </si>
  <si>
    <r>
      <rPr>
        <sz val="7"/>
        <rFont val="Arial MT"/>
        <family val="2"/>
      </rPr>
      <t>Canaleta com grelha DP-1, inclusive transporte da grelha em Vias Urbanas</t>
    </r>
  </si>
  <si>
    <r>
      <rPr>
        <sz val="7"/>
        <rFont val="Arial MT"/>
        <family val="2"/>
      </rPr>
      <t xml:space="preserve">Canaleta de concreto, com forma retangular inclusive caiação - parede 12 cm em Vias
</t>
    </r>
    <r>
      <rPr>
        <sz val="7"/>
        <rFont val="Arial MT"/>
        <family val="2"/>
      </rPr>
      <t>Urbanas</t>
    </r>
  </si>
  <si>
    <r>
      <rPr>
        <sz val="7"/>
        <rFont val="Arial MT"/>
        <family val="2"/>
      </rPr>
      <t>Canaleta de concreto retangular (0,130m³/m) inclusive caiação em Vias Urbanas</t>
    </r>
  </si>
  <si>
    <r>
      <rPr>
        <sz val="7"/>
        <rFont val="Arial MT"/>
        <family val="2"/>
      </rPr>
      <t>Canaleta de concreto (0,130m³/m) forma trapezoidal inclusive caiação em Vias Urbanas</t>
    </r>
  </si>
  <si>
    <r>
      <rPr>
        <sz val="7"/>
        <rFont val="Arial MT"/>
        <family val="2"/>
      </rPr>
      <t>Cerca de tela de arame galvanizado h=1,20m em Vias Urbanas</t>
    </r>
  </si>
  <si>
    <r>
      <rPr>
        <sz val="7"/>
        <rFont val="Arial MT"/>
        <family val="2"/>
      </rPr>
      <t xml:space="preserve">Cerca em tela revestida em PVC com mourões de concreto, fornecimento e execução em Vias
</t>
    </r>
    <r>
      <rPr>
        <sz val="7"/>
        <rFont val="Arial MT"/>
        <family val="2"/>
      </rPr>
      <t>Urbanas</t>
    </r>
  </si>
  <si>
    <r>
      <rPr>
        <sz val="7"/>
        <rFont val="Arial MT"/>
        <family val="2"/>
      </rPr>
      <t>Chapisco com argamassa de cimento e areia 1:3 em Vias Urbanas</t>
    </r>
  </si>
  <si>
    <r>
      <rPr>
        <sz val="7"/>
        <rFont val="Arial MT"/>
        <family val="2"/>
      </rPr>
      <t>Chapisco com argamassa de cimento e pedrisco 1:4 em Vias Urbanas</t>
    </r>
  </si>
  <si>
    <r>
      <rPr>
        <sz val="7"/>
        <rFont val="Arial MT"/>
        <family val="2"/>
      </rPr>
      <t xml:space="preserve">Colchão drenante de areia para fundação de aterros, exclusive o fornecimento de areia em
</t>
    </r>
    <r>
      <rPr>
        <sz val="7"/>
        <rFont val="Arial MT"/>
        <family val="2"/>
      </rPr>
      <t>Vias Urbanas</t>
    </r>
  </si>
  <si>
    <r>
      <rPr>
        <sz val="7"/>
        <rFont val="Arial MT"/>
        <family val="2"/>
      </rPr>
      <t xml:space="preserve">Colchão drenante de areia para fundação de aterros, inclusive fornecimento e transporte da
</t>
    </r>
    <r>
      <rPr>
        <sz val="7"/>
        <rFont val="Arial MT"/>
        <family val="2"/>
      </rPr>
      <t>areia em Vias Urbanas</t>
    </r>
  </si>
  <si>
    <r>
      <rPr>
        <sz val="7"/>
        <rFont val="Arial MT"/>
        <family val="2"/>
      </rPr>
      <t xml:space="preserve">Colchão drenante de brita 1 inclusive fornecimento, espalhamento, compactação e transporte
</t>
    </r>
    <r>
      <rPr>
        <sz val="7"/>
        <rFont val="Arial MT"/>
        <family val="2"/>
      </rPr>
      <t>da brita em Vias Urbanas</t>
    </r>
  </si>
  <si>
    <r>
      <rPr>
        <sz val="7"/>
        <rFont val="Arial MT"/>
        <family val="2"/>
      </rPr>
      <t xml:space="preserve">Colchão drenante de brita 2 inclusive fornecimento, espalhamento, compactação e transporte
</t>
    </r>
    <r>
      <rPr>
        <sz val="7"/>
        <rFont val="Arial MT"/>
        <family val="2"/>
      </rPr>
      <t>da brita em Vias Urbanas</t>
    </r>
  </si>
  <si>
    <r>
      <rPr>
        <sz val="7"/>
        <rFont val="Arial MT"/>
        <family val="2"/>
      </rPr>
      <t xml:space="preserve">Colchão drenante de brita 3 inclusive fornecimento, espalhamento, compactação e transporte
</t>
    </r>
    <r>
      <rPr>
        <sz val="7"/>
        <rFont val="Arial MT"/>
        <family val="2"/>
      </rPr>
      <t>da brita em Vias Urbanas</t>
    </r>
  </si>
  <si>
    <r>
      <rPr>
        <sz val="7"/>
        <rFont val="Arial MT"/>
        <family val="2"/>
      </rPr>
      <t xml:space="preserve">Coleta drenante (1,00x1,00) m c/ geotêxtil não tecido RT 16kn/m, inclusive transporte da brita
</t>
    </r>
    <r>
      <rPr>
        <sz val="7"/>
        <rFont val="Arial MT"/>
        <family val="2"/>
      </rPr>
      <t>em Vias Urbanas</t>
    </r>
  </si>
  <si>
    <r>
      <rPr>
        <sz val="7"/>
        <rFont val="Arial MT"/>
        <family val="2"/>
      </rPr>
      <t xml:space="preserve">Concreto armado, dosado para resist. 20 Mpa,  incluindo 60 kg aço CA-50 A, mão de obra p/
</t>
    </r>
    <r>
      <rPr>
        <sz val="7"/>
        <rFont val="Arial MT"/>
        <family val="2"/>
      </rPr>
      <t>corte, dobragem e montagem, exclusive forma em Vias Urbanas</t>
    </r>
  </si>
  <si>
    <r>
      <rPr>
        <sz val="7"/>
        <rFont val="Arial MT"/>
        <family val="2"/>
      </rPr>
      <t>Concreto de regularização em Vias Urbanas</t>
    </r>
  </si>
  <si>
    <r>
      <rPr>
        <sz val="7"/>
        <rFont val="Arial MT"/>
        <family val="2"/>
      </rPr>
      <t>Concreto estrutural fck = 20,0 MPa com plastificante em Vias Urbanas</t>
    </r>
  </si>
  <si>
    <r>
      <rPr>
        <sz val="7"/>
        <rFont val="Arial MT"/>
        <family val="2"/>
      </rPr>
      <t>Concreto estrutural fck = 20,0 MPa em Vias Urbanas</t>
    </r>
  </si>
  <si>
    <r>
      <rPr>
        <sz val="7"/>
        <rFont val="Arial MT"/>
        <family val="2"/>
      </rPr>
      <t>Concreto estrutural fck = 25,0 MPa com plastificante em Vias Urbanas</t>
    </r>
  </si>
  <si>
    <r>
      <rPr>
        <sz val="7"/>
        <rFont val="Arial MT"/>
        <family val="2"/>
      </rPr>
      <t>Concreto estrutural fck = 25,0 MPa em Vias Urbanas</t>
    </r>
  </si>
  <si>
    <r>
      <rPr>
        <sz val="7"/>
        <rFont val="Arial MT"/>
        <family val="2"/>
      </rPr>
      <t xml:space="preserve">Concreto estrutural fck = 30,0 MPa com micro-silica e Sikacrete BR ou equivalente em Vias
</t>
    </r>
    <r>
      <rPr>
        <sz val="7"/>
        <rFont val="Arial MT"/>
        <family val="2"/>
      </rPr>
      <t>Urbanas</t>
    </r>
  </si>
  <si>
    <r>
      <rPr>
        <sz val="7"/>
        <rFont val="Arial MT"/>
        <family val="2"/>
      </rPr>
      <t>Concreto estrutural fck = 30,0 MPa com plastificante em Vias Urbanas</t>
    </r>
  </si>
  <si>
    <r>
      <rPr>
        <sz val="7"/>
        <rFont val="Arial MT"/>
        <family val="2"/>
      </rPr>
      <t>Concreto estrutural fck = 30,0 MPa em Vias Urbanas</t>
    </r>
  </si>
  <si>
    <r>
      <rPr>
        <sz val="7"/>
        <rFont val="Arial MT"/>
        <family val="2"/>
      </rPr>
      <t xml:space="preserve">Concreto estrutural fck = 35,0 MPa com micro-silica e Sikacrete ou equivalente em Vias
</t>
    </r>
    <r>
      <rPr>
        <sz val="7"/>
        <rFont val="Arial MT"/>
        <family val="2"/>
      </rPr>
      <t>Urbanas</t>
    </r>
  </si>
  <si>
    <r>
      <rPr>
        <sz val="7"/>
        <rFont val="Arial MT"/>
        <family val="2"/>
      </rPr>
      <t>Concreto submerso fck = 20,0 MPa em Vias Urbanas</t>
    </r>
  </si>
  <si>
    <r>
      <rPr>
        <sz val="7"/>
        <rFont val="Arial MT"/>
        <family val="2"/>
      </rPr>
      <t xml:space="preserve">Corpo BDTC (grota) diâmetro 0,60 m CA-1 MF exclusive escavação e reaterro, inclusive
</t>
    </r>
    <r>
      <rPr>
        <sz val="7"/>
        <rFont val="Arial MT"/>
        <family val="2"/>
      </rPr>
      <t>transporte do tubo em Vias Urbanas</t>
    </r>
  </si>
  <si>
    <r>
      <rPr>
        <sz val="7"/>
        <rFont val="Arial MT"/>
        <family val="2"/>
      </rPr>
      <t xml:space="preserve">Corpo BDTC (grota) diâmetro 0,60 m CA-1 PB exclusive escavação e reaterro, inclusive
</t>
    </r>
    <r>
      <rPr>
        <sz val="7"/>
        <rFont val="Arial MT"/>
        <family val="2"/>
      </rPr>
      <t>transporte do tubo em Vias Urbanas</t>
    </r>
  </si>
  <si>
    <r>
      <rPr>
        <sz val="7"/>
        <rFont val="Arial MT"/>
        <family val="2"/>
      </rPr>
      <t xml:space="preserve">Corpo BDTC (grota) diâmetro 0,60 m CA-2 MF exclusive escavação e reaterro, inclusive
</t>
    </r>
    <r>
      <rPr>
        <sz val="7"/>
        <rFont val="Arial MT"/>
        <family val="2"/>
      </rPr>
      <t>transporte do tubo em Vias Urbanas</t>
    </r>
  </si>
  <si>
    <r>
      <rPr>
        <sz val="7"/>
        <rFont val="Arial MT"/>
        <family val="2"/>
      </rPr>
      <t xml:space="preserve">Corpo BDTC (grota) diâmetro 0,60 m CA-2 PB exclusive escavação e reaterro, inclusive
</t>
    </r>
    <r>
      <rPr>
        <sz val="7"/>
        <rFont val="Arial MT"/>
        <family val="2"/>
      </rPr>
      <t>transporte do tubo em Vias Urbanas</t>
    </r>
  </si>
  <si>
    <r>
      <rPr>
        <sz val="7"/>
        <rFont val="Arial MT"/>
        <family val="2"/>
      </rPr>
      <t xml:space="preserve">Corpo BDTC (grota) diâmetro 0,80 m CA-1 MF exclusive escavação e reaterro, inclusive
</t>
    </r>
    <r>
      <rPr>
        <sz val="7"/>
        <rFont val="Arial MT"/>
        <family val="2"/>
      </rPr>
      <t>transporte do tubo em Vias Urbanas</t>
    </r>
  </si>
  <si>
    <r>
      <rPr>
        <sz val="7"/>
        <rFont val="Arial MT"/>
        <family val="2"/>
      </rPr>
      <t xml:space="preserve">Corpo BDTC (grota) diâmetro 0,80 m CA-1 PB exclusive escavação e reaterro, inclusive
</t>
    </r>
    <r>
      <rPr>
        <sz val="7"/>
        <rFont val="Arial MT"/>
        <family val="2"/>
      </rPr>
      <t>transporte do tubo em Vias Urbanas</t>
    </r>
  </si>
  <si>
    <r>
      <rPr>
        <sz val="7"/>
        <rFont val="Arial MT"/>
        <family val="2"/>
      </rPr>
      <t xml:space="preserve">Corpo BDTC (grota) diâmetro 0,80 m CA-2 MF exclusive escavação e reaterro, inclusive
</t>
    </r>
    <r>
      <rPr>
        <sz val="7"/>
        <rFont val="Arial MT"/>
        <family val="2"/>
      </rPr>
      <t>transporte do tubo em Vias Urbanas</t>
    </r>
  </si>
  <si>
    <r>
      <rPr>
        <sz val="7"/>
        <rFont val="Arial MT"/>
        <family val="2"/>
      </rPr>
      <t xml:space="preserve">Corpo BDTC (grota) diâmetro 0,80 m CA-2 PB exclusive escavação e reaterro, inclusive
</t>
    </r>
    <r>
      <rPr>
        <sz val="7"/>
        <rFont val="Arial MT"/>
        <family val="2"/>
      </rPr>
      <t>transporte do tubo em Vias Urbanas</t>
    </r>
  </si>
  <si>
    <r>
      <rPr>
        <sz val="7"/>
        <rFont val="Arial MT"/>
        <family val="2"/>
      </rPr>
      <t xml:space="preserve">Corpo BDTC (grota) diâmetro 1,00 m CA-1 MF exclusive escavação e reaterro, inclusive
</t>
    </r>
    <r>
      <rPr>
        <sz val="7"/>
        <rFont val="Arial MT"/>
        <family val="2"/>
      </rPr>
      <t>transporte do tubo em Vias Urbanas</t>
    </r>
  </si>
  <si>
    <r>
      <rPr>
        <sz val="7"/>
        <rFont val="Arial MT"/>
        <family val="2"/>
      </rPr>
      <t xml:space="preserve">Corpo BDTC (grota) diâmetro 1,00 m CA-1 PB exclusive escavação e reaterro, inclusive
</t>
    </r>
    <r>
      <rPr>
        <sz val="7"/>
        <rFont val="Arial MT"/>
        <family val="2"/>
      </rPr>
      <t>transporte do tubo em Vias Urbanas</t>
    </r>
  </si>
  <si>
    <r>
      <rPr>
        <sz val="7"/>
        <rFont val="Arial MT"/>
        <family val="2"/>
      </rPr>
      <t xml:space="preserve">Corpo BDTC (grota) diâmetro 1,00 m CA-2 MF exclusive escavação e reaterro, inclusive
</t>
    </r>
    <r>
      <rPr>
        <sz val="7"/>
        <rFont val="Arial MT"/>
        <family val="2"/>
      </rPr>
      <t>transporte do tubo em Vias Urbanas</t>
    </r>
  </si>
  <si>
    <r>
      <rPr>
        <sz val="7"/>
        <rFont val="Arial MT"/>
        <family val="2"/>
      </rPr>
      <t xml:space="preserve">Corpo BDTC (grota) diâmetro 1,00 m CA-2 PB exclusive escavação e reaterro, inclusive
</t>
    </r>
    <r>
      <rPr>
        <sz val="7"/>
        <rFont val="Arial MT"/>
        <family val="2"/>
      </rPr>
      <t>transporte do tubo em Vias Urbanas</t>
    </r>
  </si>
  <si>
    <r>
      <rPr>
        <sz val="7"/>
        <rFont val="Arial MT"/>
        <family val="2"/>
      </rPr>
      <t xml:space="preserve">Corpo BDTC (grota) diâmetro 1,00 m CA-3 MF exclusive escavação e reaterro, inclusive
</t>
    </r>
    <r>
      <rPr>
        <sz val="7"/>
        <rFont val="Arial MT"/>
        <family val="2"/>
      </rPr>
      <t>transporte do tubo em Vias Urbanas</t>
    </r>
  </si>
  <si>
    <r>
      <rPr>
        <sz val="7"/>
        <rFont val="Arial MT"/>
        <family val="2"/>
      </rPr>
      <t xml:space="preserve">Corpo BDTC (grota) diâmetro 1,20 m CA-1 MF exclusive escavação e reaterro, inclusive
</t>
    </r>
    <r>
      <rPr>
        <sz val="7"/>
        <rFont val="Arial MT"/>
        <family val="2"/>
      </rPr>
      <t>transporte do tubo em Vias Urbanas</t>
    </r>
  </si>
  <si>
    <r>
      <rPr>
        <sz val="7"/>
        <rFont val="Arial MT"/>
        <family val="2"/>
      </rPr>
      <t xml:space="preserve">Corpo BDTC (grota) diâmetro 1,20 m CA-2 MF exclusive escavação e reaterro, inclusive
</t>
    </r>
    <r>
      <rPr>
        <sz val="7"/>
        <rFont val="Arial MT"/>
        <family val="2"/>
      </rPr>
      <t>transporte do tubo em Vias Urbanas</t>
    </r>
  </si>
  <si>
    <r>
      <rPr>
        <sz val="7"/>
        <rFont val="Arial MT"/>
        <family val="2"/>
      </rPr>
      <t xml:space="preserve">Corpo BDTC (grota) diâmetro 1,20 m CA-2 PB exclusive escavação e reaterro, inclusive
</t>
    </r>
    <r>
      <rPr>
        <sz val="7"/>
        <rFont val="Arial MT"/>
        <family val="2"/>
      </rPr>
      <t>transporte do tubo em Vias Urbanas</t>
    </r>
  </si>
  <si>
    <r>
      <rPr>
        <sz val="7"/>
        <rFont val="Arial MT"/>
        <family val="2"/>
      </rPr>
      <t xml:space="preserve">Corpo BDTC (grota) diâmetro 1,20 m CA-3 MF exclusive escavação e reaterro, inclusive
</t>
    </r>
    <r>
      <rPr>
        <sz val="7"/>
        <rFont val="Arial MT"/>
        <family val="2"/>
      </rPr>
      <t>transporte do tubo em Vias Urbanas</t>
    </r>
  </si>
  <si>
    <r>
      <rPr>
        <sz val="7"/>
        <rFont val="Arial MT"/>
        <family val="2"/>
      </rPr>
      <t xml:space="preserve">Corpo BDTC (grota) diâmetro 1,50 m CA-1 MF exclusive escavação e reaterro, inclusive
</t>
    </r>
    <r>
      <rPr>
        <sz val="7"/>
        <rFont val="Arial MT"/>
        <family val="2"/>
      </rPr>
      <t>transporte do tubo em Vias Urbanas</t>
    </r>
  </si>
  <si>
    <r>
      <rPr>
        <sz val="7"/>
        <rFont val="Arial MT"/>
        <family val="2"/>
      </rPr>
      <t xml:space="preserve">Corpo BDTC (grota) diâmetro 1,50 m CA-1 PB exclusive escavação e reaterro, inclusive
</t>
    </r>
    <r>
      <rPr>
        <sz val="7"/>
        <rFont val="Arial MT"/>
        <family val="2"/>
      </rPr>
      <t>transporte do tubo em Vias Urbanas</t>
    </r>
  </si>
  <si>
    <r>
      <rPr>
        <sz val="7"/>
        <rFont val="Arial MT"/>
        <family val="2"/>
      </rPr>
      <t xml:space="preserve">Corpo BDTC (grota) diâmetro 1,50 m CA-2 MF exclusive escavação e reaterro, inclusive
</t>
    </r>
    <r>
      <rPr>
        <sz val="7"/>
        <rFont val="Arial MT"/>
        <family val="2"/>
      </rPr>
      <t>transporte do tubo em Vias Urbanas</t>
    </r>
  </si>
  <si>
    <r>
      <rPr>
        <sz val="7"/>
        <rFont val="Arial MT"/>
        <family val="2"/>
      </rPr>
      <t xml:space="preserve">Corpo BDTC (grota) diâmetro 1,50 m CA-2 PB exclusive escavação e reaterro, inclusive
</t>
    </r>
    <r>
      <rPr>
        <sz val="7"/>
        <rFont val="Arial MT"/>
        <family val="2"/>
      </rPr>
      <t>transporte do tubo em Vias Urbanas</t>
    </r>
  </si>
  <si>
    <r>
      <rPr>
        <sz val="7"/>
        <rFont val="Arial MT"/>
        <family val="2"/>
      </rPr>
      <t xml:space="preserve">Corpo BDTC (grota) diâmetro 1,50 m CA-3 MF exclusive escavação e reaterro, inclusive
</t>
    </r>
    <r>
      <rPr>
        <sz val="7"/>
        <rFont val="Arial MT"/>
        <family val="2"/>
      </rPr>
      <t>transporte do tubo em Vias Urbanas</t>
    </r>
  </si>
  <si>
    <r>
      <rPr>
        <sz val="7"/>
        <rFont val="Arial MT"/>
        <family val="2"/>
      </rPr>
      <t xml:space="preserve">Corpo BSTC diâmetro 0,20 m C.S. MF inclusive escavação, reaterro e transporte do tubo em
</t>
    </r>
    <r>
      <rPr>
        <sz val="7"/>
        <rFont val="Arial MT"/>
        <family val="2"/>
      </rPr>
      <t>Vias Urbanas</t>
    </r>
  </si>
  <si>
    <r>
      <rPr>
        <sz val="7"/>
        <rFont val="Arial MT"/>
        <family val="2"/>
      </rPr>
      <t xml:space="preserve">Corpo BSTC diâmetro 0,20 m C.S. PB inclusive escavação, reaterro e transporte do tubo em
</t>
    </r>
    <r>
      <rPr>
        <sz val="7"/>
        <rFont val="Arial MT"/>
        <family val="2"/>
      </rPr>
      <t>Vias Urbanas</t>
    </r>
  </si>
  <si>
    <r>
      <rPr>
        <sz val="7"/>
        <rFont val="Arial MT"/>
        <family val="2"/>
      </rPr>
      <t xml:space="preserve">Corpo BSTC diâmetro 0,30 m C.S. MF inclusive escavação, reaterro e transporte do tubo em
</t>
    </r>
    <r>
      <rPr>
        <sz val="7"/>
        <rFont val="Arial MT"/>
        <family val="2"/>
      </rPr>
      <t>Vias Urbanas</t>
    </r>
  </si>
  <si>
    <r>
      <rPr>
        <sz val="7"/>
        <rFont val="Arial MT"/>
        <family val="2"/>
      </rPr>
      <t xml:space="preserve">Corpo BSTC diâmetro 0,30 m C.S. PB inclusive escavação, reaterro e transporte do tubo em
</t>
    </r>
    <r>
      <rPr>
        <sz val="7"/>
        <rFont val="Arial MT"/>
        <family val="2"/>
      </rPr>
      <t>Vias Urbanas</t>
    </r>
  </si>
  <si>
    <r>
      <rPr>
        <sz val="7"/>
        <rFont val="Arial MT"/>
        <family val="2"/>
      </rPr>
      <t xml:space="preserve">Corpo BSTC diâmetro 0,40 m C.S. MF inclusive escavação, reaterro e transporte do tubo em
</t>
    </r>
    <r>
      <rPr>
        <sz val="7"/>
        <rFont val="Arial MT"/>
        <family val="2"/>
      </rPr>
      <t>Vias Urbanas</t>
    </r>
  </si>
  <si>
    <r>
      <rPr>
        <sz val="7"/>
        <rFont val="Arial MT"/>
        <family val="2"/>
      </rPr>
      <t xml:space="preserve">Corpo BSTC diâmetro 0,40 m C.S. PB inclusive escavação, reaterro e transporte do tubo em
</t>
    </r>
    <r>
      <rPr>
        <sz val="7"/>
        <rFont val="Arial MT"/>
        <family val="2"/>
      </rPr>
      <t>Vias Urbanas</t>
    </r>
  </si>
  <si>
    <r>
      <rPr>
        <sz val="7"/>
        <rFont val="Arial MT"/>
        <family val="2"/>
      </rPr>
      <t xml:space="preserve">Corpo BSTC diâmetro 0,60 m C.S. MF inclusive escavação, reaterro e transporte do tubo em
</t>
    </r>
    <r>
      <rPr>
        <sz val="7"/>
        <rFont val="Arial MT"/>
        <family val="2"/>
      </rPr>
      <t>Vias Urbanas</t>
    </r>
  </si>
  <si>
    <r>
      <rPr>
        <sz val="7"/>
        <rFont val="Arial MT"/>
        <family val="2"/>
      </rPr>
      <t xml:space="preserve">Corpo BSTC diâmetro 0,60 m C.S. PB inclusive escavação, reaterro e transporte do tubo em
</t>
    </r>
    <r>
      <rPr>
        <sz val="7"/>
        <rFont val="Arial MT"/>
        <family val="2"/>
      </rPr>
      <t>Vias Urbanas</t>
    </r>
  </si>
  <si>
    <r>
      <rPr>
        <sz val="7"/>
        <rFont val="Arial MT"/>
        <family val="2"/>
      </rPr>
      <t xml:space="preserve">Corpo BSTC (greide) diâmetro 0,30 m CA-1 MF inclusive escavação, reaterro e transporte do
</t>
    </r>
    <r>
      <rPr>
        <sz val="7"/>
        <rFont val="Arial MT"/>
        <family val="2"/>
      </rPr>
      <t>tubo em Vias Urbanas</t>
    </r>
  </si>
  <si>
    <r>
      <rPr>
        <sz val="7"/>
        <rFont val="Arial MT"/>
        <family val="2"/>
      </rPr>
      <t xml:space="preserve">Corpo BSTC (greide) diâmetro 0,40 m CA-1 MF inclusive escavação, reaterro e transporte do
</t>
    </r>
    <r>
      <rPr>
        <sz val="7"/>
        <rFont val="Arial MT"/>
        <family val="2"/>
      </rPr>
      <t>tubo em Vias Urbanas</t>
    </r>
  </si>
  <si>
    <r>
      <rPr>
        <sz val="7"/>
        <rFont val="Arial MT"/>
        <family val="2"/>
      </rPr>
      <t xml:space="preserve">Corpo BSTC (greide) diâmetro 0,40 m CA-2 MF inclusive escavação, reaterro e transporte do
</t>
    </r>
    <r>
      <rPr>
        <sz val="7"/>
        <rFont val="Arial MT"/>
        <family val="2"/>
      </rPr>
      <t>tubo em Vias Urbanas</t>
    </r>
  </si>
  <si>
    <r>
      <rPr>
        <sz val="7"/>
        <rFont val="Arial MT"/>
        <family val="2"/>
      </rPr>
      <t xml:space="preserve">Corpo BSTC (greide) diâmetro 0,60 m CA-1 MF inclusive escavação, reaterro e transporte do
</t>
    </r>
    <r>
      <rPr>
        <sz val="7"/>
        <rFont val="Arial MT"/>
        <family val="2"/>
      </rPr>
      <t>tubo em Vias Urbanas</t>
    </r>
  </si>
  <si>
    <r>
      <rPr>
        <sz val="7"/>
        <rFont val="Arial MT"/>
        <family val="2"/>
      </rPr>
      <t xml:space="preserve">Corpo BSTC (greide) diâmetro 0,60 m CA-1 PB inclusive escavação, reaterro e transporte do
</t>
    </r>
    <r>
      <rPr>
        <sz val="7"/>
        <rFont val="Arial MT"/>
        <family val="2"/>
      </rPr>
      <t>tubo em Vias Urbanas</t>
    </r>
  </si>
  <si>
    <r>
      <rPr>
        <sz val="7"/>
        <rFont val="Arial MT"/>
        <family val="2"/>
      </rPr>
      <t xml:space="preserve">Corpo BSTC (greide) diâmetro 0,60 m CA-2 MF inclusive escavação, reaterro e transporte do
</t>
    </r>
    <r>
      <rPr>
        <sz val="7"/>
        <rFont val="Arial MT"/>
        <family val="2"/>
      </rPr>
      <t>tubo em Vias Urbanas</t>
    </r>
  </si>
  <si>
    <r>
      <rPr>
        <sz val="7"/>
        <rFont val="Arial MT"/>
        <family val="2"/>
      </rPr>
      <t xml:space="preserve">Corpo BSTC (greide) diâmetro 0,60 m CA-2 PB inclusive escavação, reaterro e transporte do
</t>
    </r>
    <r>
      <rPr>
        <sz val="7"/>
        <rFont val="Arial MT"/>
        <family val="2"/>
      </rPr>
      <t>tubo em Vias Urbanas</t>
    </r>
  </si>
  <si>
    <r>
      <rPr>
        <sz val="7"/>
        <rFont val="Arial MT"/>
        <family val="2"/>
      </rPr>
      <t xml:space="preserve">Corpo BSTC (greide) diâmetro 0,80 m CA-1 MF inclusive escavação, reaterro e transporte do
</t>
    </r>
    <r>
      <rPr>
        <sz val="7"/>
        <rFont val="Arial MT"/>
        <family val="2"/>
      </rPr>
      <t>tubo em Vias Urbanas</t>
    </r>
  </si>
  <si>
    <r>
      <rPr>
        <sz val="7"/>
        <rFont val="Arial MT"/>
        <family val="2"/>
      </rPr>
      <t xml:space="preserve">Corpo BSTC (greide) diâmetro 0,80 m CA-1 PB inclusive escavação, reaterro e transporte do
</t>
    </r>
    <r>
      <rPr>
        <sz val="7"/>
        <rFont val="Arial MT"/>
        <family val="2"/>
      </rPr>
      <t>tubo em Vias Urbanas</t>
    </r>
  </si>
  <si>
    <r>
      <rPr>
        <sz val="7"/>
        <rFont val="Arial MT"/>
        <family val="2"/>
      </rPr>
      <t xml:space="preserve">Corpo BSTC (greide) diâmetro 0,80 m CA-2 MF inclusive escavação, reaterro e transporte do
</t>
    </r>
    <r>
      <rPr>
        <sz val="7"/>
        <rFont val="Arial MT"/>
        <family val="2"/>
      </rPr>
      <t>tubo em Vias Urbanas</t>
    </r>
  </si>
  <si>
    <r>
      <rPr>
        <sz val="7"/>
        <rFont val="Arial MT"/>
        <family val="2"/>
      </rPr>
      <t xml:space="preserve">Corpo BSTC (greide) diâmetro 0,80 m CA-2 PB inclusive escavação, reaterro e transporte do
</t>
    </r>
    <r>
      <rPr>
        <sz val="7"/>
        <rFont val="Arial MT"/>
        <family val="2"/>
      </rPr>
      <t>tubo em Vias Urbanas</t>
    </r>
  </si>
  <si>
    <r>
      <rPr>
        <sz val="7"/>
        <rFont val="Arial MT"/>
        <family val="2"/>
      </rPr>
      <t xml:space="preserve">Corpo BSTC (greide) diâmetro 1,00 m CA-1 MF inclusive escavação, reaterro e transporte do
</t>
    </r>
    <r>
      <rPr>
        <sz val="7"/>
        <rFont val="Arial MT"/>
        <family val="2"/>
      </rPr>
      <t>tubo em Vias Urbanas</t>
    </r>
  </si>
  <si>
    <r>
      <rPr>
        <sz val="7"/>
        <rFont val="Arial MT"/>
        <family val="2"/>
      </rPr>
      <t xml:space="preserve">Corpo BSTC (greide) diâmetro 1,00 m CA-1 PB inclusive escavação, reaterro e transporte do
</t>
    </r>
    <r>
      <rPr>
        <sz val="7"/>
        <rFont val="Arial MT"/>
        <family val="2"/>
      </rPr>
      <t>tubo em Vias Urbanas</t>
    </r>
  </si>
  <si>
    <r>
      <rPr>
        <sz val="7"/>
        <rFont val="Arial MT"/>
        <family val="2"/>
      </rPr>
      <t xml:space="preserve">Corpo BSTC (greide) diâmetro 1,00 m CA-2 MF inclusive escavação, reaterro e transporte do
</t>
    </r>
    <r>
      <rPr>
        <sz val="7"/>
        <rFont val="Arial MT"/>
        <family val="2"/>
      </rPr>
      <t>tubo em Vias Urbanas</t>
    </r>
  </si>
  <si>
    <r>
      <rPr>
        <sz val="7"/>
        <rFont val="Arial MT"/>
        <family val="2"/>
      </rPr>
      <t xml:space="preserve">Corpo BSTC (greide) diâmetro 1,00 m CA-2 PB inclusive escavação, reaterro e transporte do
</t>
    </r>
    <r>
      <rPr>
        <sz val="7"/>
        <rFont val="Arial MT"/>
        <family val="2"/>
      </rPr>
      <t>tubo em Vias Urbanas</t>
    </r>
  </si>
  <si>
    <r>
      <rPr>
        <sz val="7"/>
        <rFont val="Arial MT"/>
        <family val="2"/>
      </rPr>
      <t xml:space="preserve">Corpo BSTC (greide) diâmetro 1,20 m CA-1 MF inclusive escavação, reaterro e transporte do
</t>
    </r>
    <r>
      <rPr>
        <sz val="7"/>
        <rFont val="Arial MT"/>
        <family val="2"/>
      </rPr>
      <t>tubo em Vias Urbanas</t>
    </r>
  </si>
  <si>
    <r>
      <rPr>
        <sz val="7"/>
        <rFont val="Arial MT"/>
        <family val="2"/>
      </rPr>
      <t xml:space="preserve">Corpo BSTC (greide) diâmetro 1,20 m CA-1 PB inclusive escavação, reaterro e transporte do
</t>
    </r>
    <r>
      <rPr>
        <sz val="7"/>
        <rFont val="Arial MT"/>
        <family val="2"/>
      </rPr>
      <t>tubo em Vias Urbanas</t>
    </r>
  </si>
  <si>
    <r>
      <rPr>
        <sz val="7"/>
        <rFont val="Arial MT"/>
        <family val="2"/>
      </rPr>
      <t xml:space="preserve">Corpo BSTC (greide) diâmetro 1,20 m CA-2 MF inclusive escavação, reaterro e transporte do
</t>
    </r>
    <r>
      <rPr>
        <sz val="7"/>
        <rFont val="Arial MT"/>
        <family val="2"/>
      </rPr>
      <t>tubo, em Vias Urbanas</t>
    </r>
  </si>
  <si>
    <r>
      <rPr>
        <sz val="7"/>
        <rFont val="Arial MT"/>
        <family val="2"/>
      </rPr>
      <t xml:space="preserve">Corpo BSTC (greide) diâmetro 1,20 m CA-2 PB inclusive escavação, reaterro e transporte do
</t>
    </r>
    <r>
      <rPr>
        <sz val="7"/>
        <rFont val="Arial MT"/>
        <family val="2"/>
      </rPr>
      <t>tubo em Vias Urbanas</t>
    </r>
  </si>
  <si>
    <r>
      <rPr>
        <sz val="7"/>
        <rFont val="Arial MT"/>
        <family val="2"/>
      </rPr>
      <t xml:space="preserve">Corpo BSTC (grota) diâmetro 0,60 m CA-1 MF exclusive escavação e reaterro, inclusive
</t>
    </r>
    <r>
      <rPr>
        <sz val="7"/>
        <rFont val="Arial MT"/>
        <family val="2"/>
      </rPr>
      <t>transporte do tubo em Vias Urbanas</t>
    </r>
  </si>
  <si>
    <r>
      <rPr>
        <sz val="7"/>
        <rFont val="Arial MT"/>
        <family val="2"/>
      </rPr>
      <t xml:space="preserve">Corpo BSTC (grota) diâmetro 0,60 m CA-1 PB exclusive escavação e reaterro, inclusive
</t>
    </r>
    <r>
      <rPr>
        <sz val="7"/>
        <rFont val="Arial MT"/>
        <family val="2"/>
      </rPr>
      <t>transporte do tubo em Vias Urbanas</t>
    </r>
  </si>
  <si>
    <r>
      <rPr>
        <sz val="7"/>
        <rFont val="Arial MT"/>
        <family val="2"/>
      </rPr>
      <t xml:space="preserve">Corpo BSTC (grota) diâmetro 0,60 m CA-2 MF exclusive escavação e reaterro, inclusive
</t>
    </r>
    <r>
      <rPr>
        <sz val="7"/>
        <rFont val="Arial MT"/>
        <family val="2"/>
      </rPr>
      <t>transporte do tubo em Vias Urbanas</t>
    </r>
  </si>
  <si>
    <r>
      <rPr>
        <sz val="7"/>
        <rFont val="Arial MT"/>
        <family val="2"/>
      </rPr>
      <t xml:space="preserve">Corpo BSTC (grota) diâmetro 0,60 m CA-2 PB exclusive escavação e reaterro, inclusive
</t>
    </r>
    <r>
      <rPr>
        <sz val="7"/>
        <rFont val="Arial MT"/>
        <family val="2"/>
      </rPr>
      <t>transporte do tubo em Vias Urbanas</t>
    </r>
  </si>
  <si>
    <r>
      <rPr>
        <sz val="7"/>
        <rFont val="Arial MT"/>
        <family val="2"/>
      </rPr>
      <t xml:space="preserve">Corpo BSTC (grota) diâmetro 0,80 m CA-1 MF exclusive escavação e reaterro, inclusive
</t>
    </r>
    <r>
      <rPr>
        <sz val="7"/>
        <rFont val="Arial MT"/>
        <family val="2"/>
      </rPr>
      <t>transporte do tubo em Vias Urbanas</t>
    </r>
  </si>
  <si>
    <r>
      <rPr>
        <sz val="7"/>
        <rFont val="Arial MT"/>
        <family val="2"/>
      </rPr>
      <t xml:space="preserve">Corpo BSTC (grota) diâmetro 0,80 m CA-1 PB exclusive escavação e reaterro, inclusive
</t>
    </r>
    <r>
      <rPr>
        <sz val="7"/>
        <rFont val="Arial MT"/>
        <family val="2"/>
      </rPr>
      <t>transporte do tubo em Vias Urbanas</t>
    </r>
  </si>
  <si>
    <r>
      <rPr>
        <sz val="7"/>
        <rFont val="Arial MT"/>
        <family val="2"/>
      </rPr>
      <t xml:space="preserve">Corpo BSTC (grota) diâmetro 0,80 m CA-2 MF exclusive escavação e reaterro, inclusive
</t>
    </r>
    <r>
      <rPr>
        <sz val="7"/>
        <rFont val="Arial MT"/>
        <family val="2"/>
      </rPr>
      <t>transporte do tubo em Vias Urbanas</t>
    </r>
  </si>
  <si>
    <r>
      <rPr>
        <sz val="7"/>
        <rFont val="Arial MT"/>
        <family val="2"/>
      </rPr>
      <t xml:space="preserve">Corpo BSTC (grota) diâmetro 0,80 m CA-2 PB exclusive escavação e reaterro, inclusive
</t>
    </r>
    <r>
      <rPr>
        <sz val="7"/>
        <rFont val="Arial MT"/>
        <family val="2"/>
      </rPr>
      <t>transporte do tubo em Vias Urbanas</t>
    </r>
  </si>
  <si>
    <r>
      <rPr>
        <sz val="7"/>
        <rFont val="Arial MT"/>
        <family val="2"/>
      </rPr>
      <t xml:space="preserve">Corpo BSTC (grota) diâmetro 1,00 m CA-1 MF exclusive escavação e reaterro, inclusive
</t>
    </r>
    <r>
      <rPr>
        <sz val="7"/>
        <rFont val="Arial MT"/>
        <family val="2"/>
      </rPr>
      <t>transporte do tubo em Vias Urbanas</t>
    </r>
  </si>
  <si>
    <r>
      <rPr>
        <sz val="7"/>
        <rFont val="Arial MT"/>
        <family val="2"/>
      </rPr>
      <t xml:space="preserve">Corpo BSTC (grota) diâmetro 1,00 m CA-1 PB exclusive escavação e reaterro, inclusive
</t>
    </r>
    <r>
      <rPr>
        <sz val="7"/>
        <rFont val="Arial MT"/>
        <family val="2"/>
      </rPr>
      <t>transporte do tubo em Vias Urbanas</t>
    </r>
  </si>
  <si>
    <r>
      <rPr>
        <sz val="7"/>
        <rFont val="Arial MT"/>
        <family val="2"/>
      </rPr>
      <t xml:space="preserve">Corpo BSTC (grota) diâmetro 1,00 m CA-2 MF exclusive escavação e reaterro, inclusive
</t>
    </r>
    <r>
      <rPr>
        <sz val="7"/>
        <rFont val="Arial MT"/>
        <family val="2"/>
      </rPr>
      <t>transporte do tubo em Vias Urbanas</t>
    </r>
  </si>
  <si>
    <r>
      <rPr>
        <sz val="7"/>
        <rFont val="Arial MT"/>
        <family val="2"/>
      </rPr>
      <t xml:space="preserve">Corpo BSTC (grota) diâmetro 1,00 m CA-2 PB exclusive escavação e reaterro, inclusive
</t>
    </r>
    <r>
      <rPr>
        <sz val="7"/>
        <rFont val="Arial MT"/>
        <family val="2"/>
      </rPr>
      <t>transporte do tubo em Vias Urbanas</t>
    </r>
  </si>
  <si>
    <r>
      <rPr>
        <sz val="7"/>
        <rFont val="Arial MT"/>
        <family val="2"/>
      </rPr>
      <t xml:space="preserve">Corpo BSTC (grota) diâmetro 1,00 m CA-3 MF exclusive escavação e reaterro, inclusive
</t>
    </r>
    <r>
      <rPr>
        <sz val="7"/>
        <rFont val="Arial MT"/>
        <family val="2"/>
      </rPr>
      <t>transporte do tubo em Vias Urbanas</t>
    </r>
  </si>
  <si>
    <r>
      <rPr>
        <sz val="7"/>
        <rFont val="Arial MT"/>
        <family val="2"/>
      </rPr>
      <t xml:space="preserve">Corpo BSTC (grota) diâmetro 1,20 m CA-1 MF exclusive escavação e reaterro, inclusive
</t>
    </r>
    <r>
      <rPr>
        <sz val="7"/>
        <rFont val="Arial MT"/>
        <family val="2"/>
      </rPr>
      <t>transporte do tubo em Vias Urbanas</t>
    </r>
  </si>
  <si>
    <r>
      <rPr>
        <sz val="7"/>
        <rFont val="Arial MT"/>
        <family val="2"/>
      </rPr>
      <t xml:space="preserve">Corpo BSTC (grota) diâmetro 1,20 m CA-1 PB exclusive escavação e reaterro, inclusive
</t>
    </r>
    <r>
      <rPr>
        <sz val="7"/>
        <rFont val="Arial MT"/>
        <family val="2"/>
      </rPr>
      <t>transporte do tubo em Vias Urbanas</t>
    </r>
  </si>
  <si>
    <r>
      <rPr>
        <sz val="7"/>
        <rFont val="Arial MT"/>
        <family val="2"/>
      </rPr>
      <t xml:space="preserve">Corpo BSTC (grota) diâmetro 1,20 m CA-2 MF exclusive escavação e reaterro, inclusive
</t>
    </r>
    <r>
      <rPr>
        <sz val="7"/>
        <rFont val="Arial MT"/>
        <family val="2"/>
      </rPr>
      <t>transporte do tubo em Vias Urbanas</t>
    </r>
  </si>
  <si>
    <r>
      <rPr>
        <sz val="7"/>
        <rFont val="Arial MT"/>
        <family val="2"/>
      </rPr>
      <t xml:space="preserve">Corpo BSTC (grota) diâmetro 1,20 m CA-2 PB exclusive escavação e reaterro, inclusive
</t>
    </r>
    <r>
      <rPr>
        <sz val="7"/>
        <rFont val="Arial MT"/>
        <family val="2"/>
      </rPr>
      <t>transporte do tubo em Vias Urbanas</t>
    </r>
  </si>
  <si>
    <r>
      <rPr>
        <sz val="7"/>
        <rFont val="Arial MT"/>
        <family val="2"/>
      </rPr>
      <t xml:space="preserve">Corpo BSTC (grota) diâmetro 1,20 m CA-3 MF exclusive escavação e reaterro, inclusive
</t>
    </r>
    <r>
      <rPr>
        <sz val="7"/>
        <rFont val="Arial MT"/>
        <family val="2"/>
      </rPr>
      <t>transporte do tubo em Vias Urbanas</t>
    </r>
  </si>
  <si>
    <r>
      <rPr>
        <sz val="7"/>
        <rFont val="Arial MT"/>
        <family val="2"/>
      </rPr>
      <t xml:space="preserve">Corpo BSTC (grota) diâmetro 1,50 m CA-1 MF exclusive escavação e reaterro, inclusive
</t>
    </r>
    <r>
      <rPr>
        <sz val="7"/>
        <rFont val="Arial MT"/>
        <family val="2"/>
      </rPr>
      <t>transporte do tubo em Vias Urbanas</t>
    </r>
  </si>
  <si>
    <r>
      <rPr>
        <sz val="7"/>
        <rFont val="Arial MT"/>
        <family val="2"/>
      </rPr>
      <t xml:space="preserve">Corpo BSTC (grota) diâmetro 1,50 m CA-1 PB exclusive escavação e reaterro, inclusive
</t>
    </r>
    <r>
      <rPr>
        <sz val="7"/>
        <rFont val="Arial MT"/>
        <family val="2"/>
      </rPr>
      <t>transporte do tubo em Vias Urbanas</t>
    </r>
  </si>
  <si>
    <r>
      <rPr>
        <sz val="7"/>
        <rFont val="Arial MT"/>
        <family val="2"/>
      </rPr>
      <t xml:space="preserve">Corpo BSTC (grota) diâmetro 1,50 m CA-2 MF exclusive escavação e reaterro, inclusive
</t>
    </r>
    <r>
      <rPr>
        <sz val="7"/>
        <rFont val="Arial MT"/>
        <family val="2"/>
      </rPr>
      <t>transporte do tubo em Vias Urbanas</t>
    </r>
  </si>
  <si>
    <r>
      <rPr>
        <sz val="7"/>
        <rFont val="Arial MT"/>
        <family val="2"/>
      </rPr>
      <t xml:space="preserve">Corpo BSTC (grota) diâmetro 1,50 m CA-2 PB exclusive escavação e reaterro, inclusive
</t>
    </r>
    <r>
      <rPr>
        <sz val="7"/>
        <rFont val="Arial MT"/>
        <family val="2"/>
      </rPr>
      <t>transporte do tubo em Vias Urbanas</t>
    </r>
  </si>
  <si>
    <r>
      <rPr>
        <sz val="7"/>
        <rFont val="Arial MT"/>
        <family val="2"/>
      </rPr>
      <t xml:space="preserve">Corpo BSTC (grota) diâmetro 1,50 m CA-3 MF exclusive escavação e reaterro, inclusive
</t>
    </r>
    <r>
      <rPr>
        <sz val="7"/>
        <rFont val="Arial MT"/>
        <family val="2"/>
      </rPr>
      <t>transporte do tubo em Vias Urbanas</t>
    </r>
  </si>
  <si>
    <r>
      <rPr>
        <sz val="7"/>
        <rFont val="Arial MT"/>
        <family val="2"/>
      </rPr>
      <t xml:space="preserve">Corpo BTTC (grota) diâmetro 0,60 m CA-1 MF exclusive escavação e reaterro, inclusive
</t>
    </r>
    <r>
      <rPr>
        <sz val="7"/>
        <rFont val="Arial MT"/>
        <family val="2"/>
      </rPr>
      <t>transporte do tubo em Vias Urbanas</t>
    </r>
  </si>
  <si>
    <r>
      <rPr>
        <sz val="7"/>
        <rFont val="Arial MT"/>
        <family val="2"/>
      </rPr>
      <t xml:space="preserve">Corpo BTTC (grota) diâmetro 0,60 m CA-1 PB exclusive escavação e reaterro, inclusive
</t>
    </r>
    <r>
      <rPr>
        <sz val="7"/>
        <rFont val="Arial MT"/>
        <family val="2"/>
      </rPr>
      <t>transporte do tubo em Vias Urbanas</t>
    </r>
  </si>
  <si>
    <r>
      <rPr>
        <sz val="7"/>
        <rFont val="Arial MT"/>
        <family val="2"/>
      </rPr>
      <t xml:space="preserve">Corpo BTTC (grota) diâmetro 0,60 m CA-2 MF exclusive escavação e reaterro, inclusive
</t>
    </r>
    <r>
      <rPr>
        <sz val="7"/>
        <rFont val="Arial MT"/>
        <family val="2"/>
      </rPr>
      <t>transporte do tubo em Vias Urbanas</t>
    </r>
  </si>
  <si>
    <r>
      <rPr>
        <sz val="7"/>
        <rFont val="Arial MT"/>
        <family val="2"/>
      </rPr>
      <t xml:space="preserve">Corpo BTTC (grota) diâmetro 0,60 m CA-2 PB exclusive escavação e reaterro, inclusive
</t>
    </r>
    <r>
      <rPr>
        <sz val="7"/>
        <rFont val="Arial MT"/>
        <family val="2"/>
      </rPr>
      <t>transporte do tubo em Vias Urbanas</t>
    </r>
  </si>
  <si>
    <r>
      <rPr>
        <sz val="7"/>
        <rFont val="Arial MT"/>
        <family val="2"/>
      </rPr>
      <t xml:space="preserve">Corpo BTTC (grota) diâmetro 0,80 m CA-1 MF exclusive escavação e reaterro, inclusive
</t>
    </r>
    <r>
      <rPr>
        <sz val="7"/>
        <rFont val="Arial MT"/>
        <family val="2"/>
      </rPr>
      <t>transporte do tubo em Vias Urbanas</t>
    </r>
  </si>
  <si>
    <r>
      <rPr>
        <sz val="7"/>
        <rFont val="Arial MT"/>
        <family val="2"/>
      </rPr>
      <t xml:space="preserve">Corpo BTTC (grota) diâmetro 0,80 m CA-1 PB exclusive escavação e reaterro, inclusive
</t>
    </r>
    <r>
      <rPr>
        <sz val="7"/>
        <rFont val="Arial MT"/>
        <family val="2"/>
      </rPr>
      <t>transporte do tubo em Vias Urbanas</t>
    </r>
  </si>
  <si>
    <r>
      <rPr>
        <sz val="7"/>
        <rFont val="Arial MT"/>
        <family val="2"/>
      </rPr>
      <t xml:space="preserve">Corpo BTTC (grota) diâmetro 0,80 m CA-2 MF exclusive escavação e reaterro, inclusive
</t>
    </r>
    <r>
      <rPr>
        <sz val="7"/>
        <rFont val="Arial MT"/>
        <family val="2"/>
      </rPr>
      <t>transporte do tubo em Vias Urbanas</t>
    </r>
  </si>
  <si>
    <r>
      <rPr>
        <sz val="7"/>
        <rFont val="Arial MT"/>
        <family val="2"/>
      </rPr>
      <t xml:space="preserve">Corpo BTTC (grota) diâmetro 0,80 m CA-2 PB exclusive escavação e reaterro, inclusive
</t>
    </r>
    <r>
      <rPr>
        <sz val="7"/>
        <rFont val="Arial MT"/>
        <family val="2"/>
      </rPr>
      <t>transporte do tubo em Vias Urbanas</t>
    </r>
  </si>
  <si>
    <r>
      <rPr>
        <sz val="7"/>
        <rFont val="Arial MT"/>
        <family val="2"/>
      </rPr>
      <t xml:space="preserve">Corpo BTTC (grota) diâmetro 1,00 m CA-1 MF exclusive escavação e reaterro, inclusive
</t>
    </r>
    <r>
      <rPr>
        <sz val="7"/>
        <rFont val="Arial MT"/>
        <family val="2"/>
      </rPr>
      <t>transporte do tubo em Vias Urbanas</t>
    </r>
  </si>
  <si>
    <r>
      <rPr>
        <sz val="7"/>
        <rFont val="Arial MT"/>
        <family val="2"/>
      </rPr>
      <t xml:space="preserve">Corpo BTTC (grota) diâmetro 1,00 m CA-1 PB exclusive escavação e reaterro, inclusive
</t>
    </r>
    <r>
      <rPr>
        <sz val="7"/>
        <rFont val="Arial MT"/>
        <family val="2"/>
      </rPr>
      <t>transporte do tubo em Vias Urbanas</t>
    </r>
  </si>
  <si>
    <r>
      <rPr>
        <sz val="7"/>
        <rFont val="Arial MT"/>
        <family val="2"/>
      </rPr>
      <t xml:space="preserve">Corpo BTTC (grota) diâmetro 1,00 m CA-2 MF exclusive escavação e reaterro, inclusive
</t>
    </r>
    <r>
      <rPr>
        <sz val="7"/>
        <rFont val="Arial MT"/>
        <family val="2"/>
      </rPr>
      <t>transporte do tubo em Vias Urbanas</t>
    </r>
  </si>
  <si>
    <r>
      <rPr>
        <sz val="7"/>
        <rFont val="Arial MT"/>
        <family val="2"/>
      </rPr>
      <t xml:space="preserve">Corpo BTTC (grota) diâmetro 1,00 m CA-2 PB exclusive escavação e reaterro, inclusive
</t>
    </r>
    <r>
      <rPr>
        <sz val="7"/>
        <rFont val="Arial MT"/>
        <family val="2"/>
      </rPr>
      <t>transporte do tubo em Vias Urbanas</t>
    </r>
  </si>
  <si>
    <r>
      <rPr>
        <sz val="7"/>
        <rFont val="Arial MT"/>
        <family val="2"/>
      </rPr>
      <t xml:space="preserve">Corpo BTTC (grota) diâmetro 1,00 m CA-3 MF exclusive escavação e reaterro, inclusive
</t>
    </r>
    <r>
      <rPr>
        <sz val="7"/>
        <rFont val="Arial MT"/>
        <family val="2"/>
      </rPr>
      <t>transporte do tubo em Vias Urbanas</t>
    </r>
  </si>
  <si>
    <r>
      <rPr>
        <sz val="7"/>
        <rFont val="Arial MT"/>
        <family val="2"/>
      </rPr>
      <t xml:space="preserve">Corpo BTTC (grota) diâmetro 1,20 m CA-1 MF exclusive escavação e reaterro, inclusive
</t>
    </r>
    <r>
      <rPr>
        <sz val="7"/>
        <rFont val="Arial MT"/>
        <family val="2"/>
      </rPr>
      <t>transporte do tubo em Vias Urbanas</t>
    </r>
  </si>
  <si>
    <r>
      <rPr>
        <sz val="7"/>
        <rFont val="Arial MT"/>
        <family val="2"/>
      </rPr>
      <t xml:space="preserve">Corpo BTTC (grota) diâmetro 1,20 m CA-1 PB exclusive escavação e reaterro, inclusive
</t>
    </r>
    <r>
      <rPr>
        <sz val="7"/>
        <rFont val="Arial MT"/>
        <family val="2"/>
      </rPr>
      <t>transporte do tubo em Vias Urbanas</t>
    </r>
  </si>
  <si>
    <r>
      <rPr>
        <sz val="7"/>
        <rFont val="Arial MT"/>
        <family val="2"/>
      </rPr>
      <t xml:space="preserve">Corpo BTTC (grota) diâmetro 1,20 m CA-2 MF exclusive escavação e reaterro, inclusive
</t>
    </r>
    <r>
      <rPr>
        <sz val="7"/>
        <rFont val="Arial MT"/>
        <family val="2"/>
      </rPr>
      <t>transporte do tubo em Vias Urbanas</t>
    </r>
  </si>
  <si>
    <r>
      <rPr>
        <sz val="7"/>
        <rFont val="Arial MT"/>
        <family val="2"/>
      </rPr>
      <t xml:space="preserve">Corpo BTTC (grota) diâmetro 1,20 m CA-2 PB exclusive escavação e reaterro, inclusive
</t>
    </r>
    <r>
      <rPr>
        <sz val="7"/>
        <rFont val="Arial MT"/>
        <family val="2"/>
      </rPr>
      <t>transporte do tubo em Vias Urbanas</t>
    </r>
  </si>
  <si>
    <r>
      <rPr>
        <sz val="7"/>
        <rFont val="Arial MT"/>
        <family val="2"/>
      </rPr>
      <t xml:space="preserve">Corpo BTTC (grota) diâmetro 1,20 m CA-3 MF exclusive escavação e reaterro, inclusive
</t>
    </r>
    <r>
      <rPr>
        <sz val="7"/>
        <rFont val="Arial MT"/>
        <family val="2"/>
      </rPr>
      <t>transporte do tubo em Vias Urbanas</t>
    </r>
  </si>
  <si>
    <r>
      <rPr>
        <sz val="7"/>
        <rFont val="Arial MT"/>
        <family val="2"/>
      </rPr>
      <t xml:space="preserve">Corpo BTTC (grota) diâmetro 1,50 m CA-1 MF exclusive escavação e reaterro, inclusive
</t>
    </r>
    <r>
      <rPr>
        <sz val="7"/>
        <rFont val="Arial MT"/>
        <family val="2"/>
      </rPr>
      <t>transporte do tubo em Vias Urbanas</t>
    </r>
  </si>
  <si>
    <r>
      <rPr>
        <sz val="7"/>
        <rFont val="Arial MT"/>
        <family val="2"/>
      </rPr>
      <t xml:space="preserve">Corpo BTTC (grota) diâmetro 1,50 m CA-1 PB exclusive escavação e reaterro, inclusive
</t>
    </r>
    <r>
      <rPr>
        <sz val="7"/>
        <rFont val="Arial MT"/>
        <family val="2"/>
      </rPr>
      <t>transporte do tubo em Vias Urbanas</t>
    </r>
  </si>
  <si>
    <r>
      <rPr>
        <sz val="7"/>
        <rFont val="Arial MT"/>
        <family val="2"/>
      </rPr>
      <t xml:space="preserve">Corpo BTTC (grota) diâmetro 1,50 m CA-2 MF exclusive escavação e reaterro, inclusive
</t>
    </r>
    <r>
      <rPr>
        <sz val="7"/>
        <rFont val="Arial MT"/>
        <family val="2"/>
      </rPr>
      <t>transporte do tubo em Vias Urbanas</t>
    </r>
  </si>
  <si>
    <r>
      <rPr>
        <sz val="7"/>
        <rFont val="Arial MT"/>
        <family val="2"/>
      </rPr>
      <t xml:space="preserve">Corpo BTTC (grota) diâmetro 1,50 m CA-2 PB exclusive escavação e reaterro, inclusive
</t>
    </r>
    <r>
      <rPr>
        <sz val="7"/>
        <rFont val="Arial MT"/>
        <family val="2"/>
      </rPr>
      <t>transporte do tubo em Vias Urbanas</t>
    </r>
  </si>
  <si>
    <r>
      <rPr>
        <sz val="7"/>
        <rFont val="Arial MT"/>
        <family val="2"/>
      </rPr>
      <t xml:space="preserve">Corpo BTTC (grota) diâmetro 1,50 m CA-3 MF exclusive escavação e reaterro, inclusive
</t>
    </r>
    <r>
      <rPr>
        <sz val="7"/>
        <rFont val="Arial MT"/>
        <family val="2"/>
      </rPr>
      <t>transporte do tubo em Vias Urbanas</t>
    </r>
  </si>
  <si>
    <r>
      <rPr>
        <sz val="7"/>
        <rFont val="Arial MT"/>
        <family val="2"/>
      </rPr>
      <t>Corpo de BDCC 1,00 x 1,00 m em Vias Urbanas</t>
    </r>
  </si>
  <si>
    <r>
      <rPr>
        <sz val="7"/>
        <rFont val="Arial MT"/>
        <family val="2"/>
      </rPr>
      <t>Corpo de BDCC 1,50 x 1,50 m projeto DNIT para H &lt; = 2,50 m em Vias Urbanas</t>
    </r>
  </si>
  <si>
    <r>
      <rPr>
        <sz val="7"/>
        <rFont val="Arial MT"/>
        <family val="2"/>
      </rPr>
      <t>Corpo de BDCC 1,50 x 1,50 m projeto DNIT para 2,50 &lt; H &lt; 5,00 m em Vias Urbanas</t>
    </r>
  </si>
  <si>
    <r>
      <rPr>
        <sz val="7"/>
        <rFont val="Arial MT"/>
        <family val="2"/>
      </rPr>
      <t>Corpo de BDCC 2,00 x 1,20 m -  tudo incluido conforme projeto em Vias Urbanas</t>
    </r>
  </si>
  <si>
    <r>
      <rPr>
        <sz val="7"/>
        <rFont val="Arial MT"/>
        <family val="2"/>
      </rPr>
      <t>Corpo de BDCC 2,00 x 2,00 m projeto DNIT para H &lt; = 2,50 m em Vias Urbanas</t>
    </r>
  </si>
  <si>
    <r>
      <rPr>
        <sz val="7"/>
        <rFont val="Arial MT"/>
        <family val="2"/>
      </rPr>
      <t>Corpo de BDCC 2,00 x 2,00 m projeto DNIT para 2,50 &lt; H &lt; 5,00 m em Vias Urbanas</t>
    </r>
  </si>
  <si>
    <r>
      <rPr>
        <sz val="7"/>
        <rFont val="Arial MT"/>
        <family val="2"/>
      </rPr>
      <t>Corpo de BDCC 2,00 x 2,50 m em Vias Urbanas</t>
    </r>
  </si>
  <si>
    <r>
      <rPr>
        <sz val="7"/>
        <rFont val="Arial MT"/>
        <family val="2"/>
      </rPr>
      <t>Corpo de BDCC 2,00 x 3,00 m projeto DNIT p/ 2,50 &lt; H &lt; 5,00 m em Vias Urbanas</t>
    </r>
  </si>
  <si>
    <r>
      <rPr>
        <sz val="7"/>
        <rFont val="Arial MT"/>
        <family val="2"/>
      </rPr>
      <t>Corpo de BDCC 2,00 x 3,00 m projeto DNIT para H &lt; = 2,50 m em Vias Urbanas</t>
    </r>
  </si>
  <si>
    <r>
      <rPr>
        <sz val="7"/>
        <rFont val="Arial MT"/>
        <family val="2"/>
      </rPr>
      <t>Corpo de BDCC 2,50 x 2,00m - tudo incluído conforme projeto em Vias Urbanas</t>
    </r>
  </si>
  <si>
    <r>
      <rPr>
        <sz val="7"/>
        <rFont val="Arial MT"/>
        <family val="2"/>
      </rPr>
      <t>Corpo de BDCC 2,50 x 2,50 m projeto DNIT p/ 2,50&lt; H &lt;5,00 m em Vias Urbanas</t>
    </r>
  </si>
  <si>
    <r>
      <rPr>
        <sz val="7"/>
        <rFont val="Arial MT"/>
        <family val="2"/>
      </rPr>
      <t>Corpo de BDCC 2,50 x 2,50 m projeto DNIT para H&lt;=2,50m em Vias Urbanas</t>
    </r>
  </si>
  <si>
    <r>
      <rPr>
        <sz val="7"/>
        <rFont val="Arial MT"/>
        <family val="2"/>
      </rPr>
      <t>Corpo de BDCC 2,50 x 3,00 m projeto DNIT p/ H &lt;= 2,50 m em Vias Urbanas</t>
    </r>
  </si>
  <si>
    <r>
      <rPr>
        <sz val="7"/>
        <rFont val="Arial MT"/>
        <family val="2"/>
      </rPr>
      <t>Corpo de BDCC 2,50 x 3,00 m projeto DNIT p/ 2,50 &lt; H &lt; 5,00 m em Vias Urbanas</t>
    </r>
  </si>
  <si>
    <r>
      <rPr>
        <sz val="7"/>
        <rFont val="Arial MT"/>
        <family val="2"/>
      </rPr>
      <t>Corpo de BDCC 3,00 x 3,00 m projeto DNIT p/ 2,50 &lt; H &lt; 5,00 m em Vias Urbanas</t>
    </r>
  </si>
  <si>
    <r>
      <rPr>
        <sz val="7"/>
        <rFont val="Arial MT"/>
        <family val="2"/>
      </rPr>
      <t>Corpo de BDCC 3,00 x 3,00 m projeto DNIT para  H &lt;= 2,50 m em Vias Urbanas</t>
    </r>
  </si>
  <si>
    <r>
      <rPr>
        <sz val="7"/>
        <rFont val="Arial MT"/>
        <family val="2"/>
      </rPr>
      <t>Corpo de BSCC 1,50 x 1,50 m projeto DNIT p/ H &lt;= 2,50 m em Vias Urbanas</t>
    </r>
  </si>
  <si>
    <r>
      <rPr>
        <sz val="7"/>
        <rFont val="Arial MT"/>
        <family val="2"/>
      </rPr>
      <t>Corpo de BSCC 1,50x1,50m projeto DNIT p/ 2,50&lt; H &lt;5,00m em Vias Urbanas</t>
    </r>
  </si>
  <si>
    <r>
      <rPr>
        <sz val="7"/>
        <rFont val="Arial MT"/>
        <family val="2"/>
      </rPr>
      <t>Corpo de BSCC 2,00 x 2,00m projeto DNIT para  5,00 &lt; H &lt; 7,50 m em Vias Urbanas</t>
    </r>
  </si>
  <si>
    <r>
      <rPr>
        <sz val="7"/>
        <rFont val="Arial MT"/>
        <family val="2"/>
      </rPr>
      <t>Corpo de BSCC 2,00x2,00m projeto DNIT p/ H&lt;=2,50m em Vias Urbanas</t>
    </r>
  </si>
  <si>
    <r>
      <rPr>
        <sz val="7"/>
        <rFont val="Arial MT"/>
        <family val="2"/>
      </rPr>
      <t>Corpo de BSCC 2,00x2,00m projeto DNIT p/ 2,50&lt; H &lt;5,00m em Vias Urbanas</t>
    </r>
  </si>
  <si>
    <r>
      <rPr>
        <sz val="7"/>
        <rFont val="Arial MT"/>
        <family val="2"/>
      </rPr>
      <t>Corpo de BSCC 2,00x3,00m projeto DNIT p/ H&lt;=2,50m em Vias Urbanas</t>
    </r>
  </si>
  <si>
    <r>
      <rPr>
        <sz val="7"/>
        <rFont val="Arial MT"/>
        <family val="2"/>
      </rPr>
      <t>Corpo de BSCC 2,00x3,00m projeto DNIT p/ 2,50&lt; H &lt;5,00m em Vias Urbanas</t>
    </r>
  </si>
  <si>
    <r>
      <rPr>
        <sz val="7"/>
        <rFont val="Arial MT"/>
        <family val="2"/>
      </rPr>
      <t>Corpo de BSCC 2,50 x 2,50 m, para H &lt; = 2,50 m em Vias Urbanas</t>
    </r>
  </si>
  <si>
    <r>
      <rPr>
        <sz val="7"/>
        <rFont val="Arial MT"/>
        <family val="2"/>
      </rPr>
      <t>Corpo de BSCC 2,50x2,50m projeto DNIT para 2,50&lt; H &lt;5,00m em Vias Urbanas</t>
    </r>
  </si>
  <si>
    <r>
      <rPr>
        <sz val="7"/>
        <rFont val="Arial MT"/>
        <family val="2"/>
      </rPr>
      <t>Corpo de BSCC 2,50x3,00m projeto DNIT para H&lt;=2,50m em Vias Urbanas</t>
    </r>
  </si>
  <si>
    <r>
      <rPr>
        <sz val="7"/>
        <rFont val="Arial MT"/>
        <family val="2"/>
      </rPr>
      <t>Corpo de BSCC 2,50x3,00m projeto DNIT para 2,50&lt; H &lt;5,00m em Vias Urbanas</t>
    </r>
  </si>
  <si>
    <r>
      <rPr>
        <sz val="7"/>
        <rFont val="Arial MT"/>
        <family val="2"/>
      </rPr>
      <t>Corpo de BSCC 3,00x1,50 para 2,50m&lt; H &lt; 5,00m , em Vias Urbanas</t>
    </r>
  </si>
  <si>
    <r>
      <rPr>
        <sz val="7"/>
        <rFont val="Arial MT"/>
        <family val="2"/>
      </rPr>
      <t>Corpo de BSCC 3,00x3,00m projeto DNIT para H&lt;=2,50m em Vias Urbanas</t>
    </r>
  </si>
  <si>
    <r>
      <rPr>
        <sz val="7"/>
        <rFont val="Arial MT"/>
        <family val="2"/>
      </rPr>
      <t>Corpo de BSCC 3,00x3,00m projeto DNIT para 2,50&lt; H &lt;5,00m em Vias Urbanas</t>
    </r>
  </si>
  <si>
    <r>
      <rPr>
        <sz val="7"/>
        <rFont val="Arial MT"/>
        <family val="2"/>
      </rPr>
      <t>Corpo de BTCC 1,50 x 1,50 m projeto DNIT para H &lt;= 2,50 m em Vias Urbanas</t>
    </r>
  </si>
  <si>
    <r>
      <rPr>
        <sz val="7"/>
        <rFont val="Arial MT"/>
        <family val="2"/>
      </rPr>
      <t>Corpo de BTCC 1,50 x 1,50 m projeto DNIT para 2,50 &lt; H &lt; 5,00 m em Vias Urbanas</t>
    </r>
  </si>
  <si>
    <r>
      <rPr>
        <sz val="7"/>
        <rFont val="Arial MT"/>
        <family val="2"/>
      </rPr>
      <t>Corpo de BTCC 2,00 x 2,00 m projeto DNIT para H &lt;= 2,50 m em Vias Urbanas</t>
    </r>
  </si>
  <si>
    <r>
      <rPr>
        <sz val="7"/>
        <rFont val="Arial MT"/>
        <family val="2"/>
      </rPr>
      <t>Corpo de BTCC 2,00 x 2,00 m projeto DNIT para 2,50 &lt; H &lt; 5,00 m em Vias Urbanas</t>
    </r>
  </si>
  <si>
    <r>
      <rPr>
        <sz val="7"/>
        <rFont val="Arial MT"/>
        <family val="2"/>
      </rPr>
      <t>Corpo de BTCC 2,00 x 3,00 m projeto DNIT para H &lt; = 2,50 m em Vias Urbanas</t>
    </r>
  </si>
  <si>
    <r>
      <rPr>
        <sz val="7"/>
        <rFont val="Arial MT"/>
        <family val="2"/>
      </rPr>
      <t>Corpo de BTCC 2,00 x 3,00 m projeto DNIT para 2,50 &lt; H &lt; 5,00 m em Vias Urbanas</t>
    </r>
  </si>
  <si>
    <r>
      <rPr>
        <sz val="7"/>
        <rFont val="Arial MT"/>
        <family val="2"/>
      </rPr>
      <t>Corpo de BTCC 2,50 x 2,50 m projeto DNIT para H &lt; = 2,50 m em Vias Urbanas</t>
    </r>
  </si>
  <si>
    <r>
      <rPr>
        <sz val="7"/>
        <rFont val="Arial MT"/>
        <family val="2"/>
      </rPr>
      <t>Corpo de BTCC 2,50 x 2,50 m projeto DNIT para 2,50 &lt; H &lt; 5,00 m em Vias Urbanas</t>
    </r>
  </si>
  <si>
    <r>
      <rPr>
        <sz val="7"/>
        <rFont val="Arial MT"/>
        <family val="2"/>
      </rPr>
      <t>Corpo de BTCC 2,50 x 3,00 m projeto DNIT para H &lt; = 2,50 m em Vias Urbanas</t>
    </r>
  </si>
  <si>
    <r>
      <rPr>
        <sz val="7"/>
        <rFont val="Arial MT"/>
        <family val="2"/>
      </rPr>
      <t>Corpo de BTCC 2,50 x 3,00 m projeto DNIT para H &lt; = 2,50 m em vias Urbanas</t>
    </r>
  </si>
  <si>
    <r>
      <rPr>
        <sz val="7"/>
        <rFont val="Arial MT"/>
        <family val="2"/>
      </rPr>
      <t>Corpo de BTCC 2,50 x 3,00 m projeto DNIT para 2,50 &lt; H &lt; 5,00 m em Vias Urbanas</t>
    </r>
  </si>
  <si>
    <r>
      <rPr>
        <sz val="7"/>
        <rFont val="Arial MT"/>
        <family val="2"/>
      </rPr>
      <t>Corpo de BTCC 3,00 x 3,00 m projeto DNIT para H &lt; = 2,50 m em Vias Urbanas</t>
    </r>
  </si>
  <si>
    <r>
      <rPr>
        <sz val="7"/>
        <rFont val="Arial MT"/>
        <family val="2"/>
      </rPr>
      <t>Corpo de BTCC 3,00 x 3,00 m projeto DNIT para 2,50 &lt; H &lt; 5,00 m em Vias Urbanas</t>
    </r>
  </si>
  <si>
    <r>
      <rPr>
        <sz val="7"/>
        <rFont val="Arial MT"/>
        <family val="2"/>
      </rPr>
      <t>Corta-rio (escavação mecânica em material de 1ª cat.) H=1,50 a 3,00 m em Vias Urbanas</t>
    </r>
  </si>
  <si>
    <r>
      <rPr>
        <sz val="7"/>
        <rFont val="Arial MT"/>
        <family val="2"/>
      </rPr>
      <t>Corta-rio (escavação mecânica em material de 2ª cat.) H=1,50 a 3,00m em Vias Urbanas</t>
    </r>
  </si>
  <si>
    <r>
      <rPr>
        <sz val="7"/>
        <rFont val="Arial MT"/>
        <family val="2"/>
      </rPr>
      <t>Corta-rio (escavação mecânica em material de 3º cat.) H=0,00 a 1,50m em Vias Urbanas</t>
    </r>
  </si>
  <si>
    <r>
      <rPr>
        <sz val="7"/>
        <rFont val="Arial MT"/>
        <family val="2"/>
      </rPr>
      <t xml:space="preserve">Corte e esmerilhamento de pontas de tubo de ferro fundido DN 500 a 200mm em Vias
</t>
    </r>
    <r>
      <rPr>
        <sz val="7"/>
        <rFont val="Arial MT"/>
        <family val="2"/>
      </rPr>
      <t>Urbanas</t>
    </r>
  </si>
  <si>
    <r>
      <rPr>
        <sz val="7"/>
        <rFont val="Arial MT"/>
        <family val="2"/>
      </rPr>
      <t>Demolição manual alvenaria tijolo furado assentado com argamassa em Vias Urbanas</t>
    </r>
  </si>
  <si>
    <r>
      <rPr>
        <sz val="7"/>
        <rFont val="Arial MT"/>
        <family val="2"/>
      </rPr>
      <t>Demolição manual de concreto armado em Vias Urbanas</t>
    </r>
  </si>
  <si>
    <r>
      <rPr>
        <sz val="7"/>
        <rFont val="Arial MT"/>
        <family val="2"/>
      </rPr>
      <t>Demolição manual de concreto simples ou ciclópico em Vias Urbanas</t>
    </r>
  </si>
  <si>
    <r>
      <rPr>
        <sz val="7"/>
        <rFont val="Arial MT"/>
        <family val="2"/>
      </rPr>
      <t>Demolição mecânica de concreto em Vias Urbanas</t>
    </r>
  </si>
  <si>
    <r>
      <rPr>
        <sz val="7"/>
        <rFont val="Arial MT"/>
        <family val="2"/>
      </rPr>
      <t>Descida d'água concreto simples (degraus) c/ caiação (DSA-03) apoio em Vias Urbanas</t>
    </r>
  </si>
  <si>
    <r>
      <rPr>
        <sz val="7"/>
        <rFont val="Arial MT"/>
        <family val="2"/>
      </rPr>
      <t>Deslocamento de cerca de tela galvanizada fio 12 malha 3" x 3", em Vias Urbanas</t>
    </r>
  </si>
  <si>
    <r>
      <rPr>
        <sz val="7"/>
        <rFont val="Arial MT"/>
        <family val="2"/>
      </rPr>
      <t xml:space="preserve">Dreno de alívio de pavimento (DP - DAP - 01), com tubo PVC d=50mm, geotêxtil não tecido
</t>
    </r>
    <r>
      <rPr>
        <sz val="7"/>
        <rFont val="Arial MT"/>
        <family val="2"/>
      </rPr>
      <t>RT 07 kN/m inclusive transporte da brita em Vias Urbanas</t>
    </r>
  </si>
  <si>
    <r>
      <rPr>
        <sz val="7"/>
        <rFont val="Arial MT"/>
        <family val="2"/>
      </rPr>
      <t>Dreno de PVC  D = 100 mm em Vias Urbanas</t>
    </r>
  </si>
  <si>
    <r>
      <rPr>
        <sz val="7"/>
        <rFont val="Arial MT"/>
        <family val="2"/>
      </rPr>
      <t>Dreno de PVC  D = 50 mm em Vias Urbanas</t>
    </r>
  </si>
  <si>
    <r>
      <rPr>
        <sz val="7"/>
        <rFont val="Arial MT"/>
        <family val="2"/>
      </rPr>
      <t>Dreno em PEAD perfurado diâm. = 100 mm,  inclusive transporte do tubo, em Vias Urbanas</t>
    </r>
  </si>
  <si>
    <r>
      <rPr>
        <sz val="7"/>
        <rFont val="Arial MT"/>
        <family val="2"/>
      </rPr>
      <t xml:space="preserve">Dreno Longitudinal tipo Trincheira Drenante, H = 0,90 m com tubo poroso tipo PEAD d =100
</t>
    </r>
    <r>
      <rPr>
        <sz val="7"/>
        <rFont val="Arial MT"/>
        <family val="2"/>
      </rPr>
      <t>mm, incluindo esc. mat. 3ª cat. e transporte do tubo em Vias Urbanas</t>
    </r>
  </si>
  <si>
    <r>
      <rPr>
        <sz val="7"/>
        <rFont val="Arial MT"/>
        <family val="2"/>
      </rPr>
      <t xml:space="preserve">Dreno Longitudinal tipo Trincheira Drenante, H = 0,90 m com tubo poroso tipo PEAD d=100
</t>
    </r>
    <r>
      <rPr>
        <sz val="7"/>
        <rFont val="Arial MT"/>
        <family val="2"/>
      </rPr>
      <t>mm, inclusive esc. em mat. 1ª cat. e transporte do tubo em Vias Urbanas</t>
    </r>
  </si>
  <si>
    <r>
      <rPr>
        <sz val="7"/>
        <rFont val="Arial MT"/>
        <family val="2"/>
      </rPr>
      <t xml:space="preserve">Dreno Longitudinal tipo Trincheira Drenante, H=0,40m c/tubo poroso PEAD d = 65 mm, incl.
</t>
    </r>
    <r>
      <rPr>
        <sz val="7"/>
        <rFont val="Arial MT"/>
        <family val="2"/>
      </rPr>
      <t>esc. mat. 1ª cat., geotêxtil não tecido RT 07kN/m, V. Urbanas</t>
    </r>
  </si>
  <si>
    <r>
      <rPr>
        <sz val="7"/>
        <rFont val="Arial MT"/>
        <family val="2"/>
      </rPr>
      <t>Dreno ou Barbacã em tubo PVC, diâmetro de 2" em Vias Urbanas</t>
    </r>
  </si>
  <si>
    <r>
      <rPr>
        <sz val="7"/>
        <rFont val="Arial MT"/>
        <family val="2"/>
      </rPr>
      <t xml:space="preserve">Dreno profundo com enchimento de areia, escavação em material 1ª categoria, inclusive
</t>
    </r>
    <r>
      <rPr>
        <sz val="7"/>
        <rFont val="Arial MT"/>
        <family val="2"/>
      </rPr>
      <t>transporte da areia, em vias Urbanas</t>
    </r>
  </si>
  <si>
    <r>
      <rPr>
        <sz val="7"/>
        <rFont val="Arial MT"/>
        <family val="2"/>
      </rPr>
      <t xml:space="preserve">Dreno profundo com enchimento de brita e areia (1:1) escavação em material 1ª categoria,
</t>
    </r>
    <r>
      <rPr>
        <sz val="7"/>
        <rFont val="Arial MT"/>
        <family val="2"/>
      </rPr>
      <t>inclusive transporte da areia e da brita em Vias Urbanas</t>
    </r>
  </si>
  <si>
    <r>
      <rPr>
        <sz val="7"/>
        <rFont val="Arial MT"/>
        <family val="2"/>
      </rPr>
      <t xml:space="preserve">Dreno profundo com enchimento de brita e areia (1:1) escavação em material 2ª categoria,
</t>
    </r>
    <r>
      <rPr>
        <sz val="7"/>
        <rFont val="Arial MT"/>
        <family val="2"/>
      </rPr>
      <t>inclusive transporte da areia e da brita em Vias Urbanas</t>
    </r>
  </si>
  <si>
    <r>
      <rPr>
        <sz val="7"/>
        <rFont val="Arial MT"/>
        <family val="2"/>
      </rPr>
      <t xml:space="preserve">Dreno profundo com enchimento de brita, escavação em material 1ª categoria,  inclusive
</t>
    </r>
    <r>
      <rPr>
        <sz val="7"/>
        <rFont val="Arial MT"/>
        <family val="2"/>
      </rPr>
      <t>transporte da brita em Vias Urbanas</t>
    </r>
  </si>
  <si>
    <r>
      <rPr>
        <sz val="7"/>
        <rFont val="Arial MT"/>
        <family val="2"/>
      </rPr>
      <t xml:space="preserve">Dreno profundo com tubo poroso, D=0,20 m com enchim. de brita, escav. material 3ª categoria
</t>
    </r>
    <r>
      <rPr>
        <sz val="7"/>
        <rFont val="Arial MT"/>
        <family val="2"/>
      </rPr>
      <t>(DPR-01),  inclus. transporte brita e  tubo,  Vias Urbanas</t>
    </r>
  </si>
  <si>
    <r>
      <rPr>
        <sz val="7"/>
        <rFont val="Arial MT"/>
        <family val="2"/>
      </rPr>
      <t xml:space="preserve">Dreno profundo com tubo poroso, D=0,20m com enchim. de brita e areia, escav. material 2ª
</t>
    </r>
    <r>
      <rPr>
        <sz val="7"/>
        <rFont val="Arial MT"/>
        <family val="2"/>
      </rPr>
      <t>categoria, inclusi. transp. areia,brita e  tubo Vias Urbanas</t>
    </r>
  </si>
  <si>
    <r>
      <rPr>
        <sz val="7"/>
        <rFont val="Arial MT"/>
        <family val="2"/>
      </rPr>
      <t xml:space="preserve">Dreno profundo D=0,10m c/ enchim.brita, areia (1:1) escav. em mat. 3ª categoria, incl.geotêxtil
</t>
    </r>
    <r>
      <rPr>
        <sz val="7"/>
        <rFont val="Arial MT"/>
        <family val="2"/>
      </rPr>
      <t>não tecido RT 16kn/m, e transp. brita, areia V.Urbanas</t>
    </r>
  </si>
  <si>
    <r>
      <rPr>
        <sz val="7"/>
        <rFont val="Arial MT"/>
        <family val="2"/>
      </rPr>
      <t xml:space="preserve">Dreno profundo D=0,10m c/ enchim.brita,areia (1:1) escav.mat. 1ª categoria, incl. geotêxtil não
</t>
    </r>
    <r>
      <rPr>
        <sz val="7"/>
        <rFont val="Arial MT"/>
        <family val="2"/>
      </rPr>
      <t>tecido RT16 kn/m e transp. areia,brita- Vias Urbanas</t>
    </r>
  </si>
  <si>
    <r>
      <rPr>
        <sz val="7"/>
        <rFont val="Arial MT"/>
        <family val="2"/>
      </rPr>
      <t xml:space="preserve">Dreno profundo D=0,20m com enchimento de areia, escavação em material 1ª categoria (DPS
</t>
    </r>
    <r>
      <rPr>
        <sz val="7"/>
        <rFont val="Arial MT"/>
        <family val="2"/>
      </rPr>
      <t>-01), inclusive transporte da areia e do tubo em Vias Urbanas</t>
    </r>
  </si>
  <si>
    <r>
      <rPr>
        <sz val="7"/>
        <rFont val="Arial MT"/>
        <family val="2"/>
      </rPr>
      <t xml:space="preserve">Dreno profundo D=0,20m com enchimento de brita e areia, escavação em material 1ª
</t>
    </r>
    <r>
      <rPr>
        <sz val="7"/>
        <rFont val="Arial MT"/>
        <family val="2"/>
      </rPr>
      <t>categoria, inclusive transporte da brita e da areia, em Vias Urbanas</t>
    </r>
  </si>
  <si>
    <r>
      <rPr>
        <sz val="7"/>
        <rFont val="Arial MT"/>
        <family val="2"/>
      </rPr>
      <t xml:space="preserve">Dreno profundo para corte em solo, com enchimento em brita revestido com geotêxtil não
</t>
    </r>
    <r>
      <rPr>
        <sz val="7"/>
        <rFont val="Arial MT"/>
        <family val="2"/>
      </rPr>
      <t>tecido RT-16, inclusive transporte da brita em Vias Urbanas</t>
    </r>
  </si>
  <si>
    <r>
      <rPr>
        <sz val="7"/>
        <rFont val="Arial MT"/>
        <family val="2"/>
      </rPr>
      <t xml:space="preserve">Dreno profundo solo c/tubo PEAD perfur. D=100mm envolto geotêxtil não tecido RT16kn,
</t>
    </r>
    <r>
      <rPr>
        <sz val="7"/>
        <rFont val="Arial MT"/>
        <family val="2"/>
      </rPr>
      <t>preench.c/brita, inclus.transp.tubo exclus transp.brita V Urbanas</t>
    </r>
  </si>
  <si>
    <r>
      <rPr>
        <sz val="7"/>
        <rFont val="Arial MT"/>
        <family val="2"/>
      </rPr>
      <t xml:space="preserve">Dreno sub-horizontal D = 50 mm em PVC inclus. escavação em alteração de rocha, geotêxtil
</t>
    </r>
    <r>
      <rPr>
        <sz val="7"/>
        <rFont val="Arial MT"/>
        <family val="2"/>
      </rPr>
      <t>não tecido RT-16 exclusive transp. em Vias Urbanas</t>
    </r>
  </si>
  <si>
    <r>
      <rPr>
        <sz val="7"/>
        <rFont val="Arial MT"/>
        <family val="2"/>
      </rPr>
      <t xml:space="preserve">Dreno sub-horizontal D = 50 mm em PVC inclus.escavação em rocha sã,  geotêxtil não tecido
</t>
    </r>
    <r>
      <rPr>
        <sz val="7"/>
        <rFont val="Arial MT"/>
        <family val="2"/>
      </rPr>
      <t>RT-16, exclusive transportes em Vias Urbanas</t>
    </r>
  </si>
  <si>
    <r>
      <rPr>
        <sz val="7"/>
        <rFont val="Arial MT"/>
        <family val="2"/>
      </rPr>
      <t xml:space="preserve">Dreno sub-horizontal D=50 mm inclusive geotêxtil não tecido RT 16 kn/m, em PVC, exclusive
</t>
    </r>
    <r>
      <rPr>
        <sz val="7"/>
        <rFont val="Arial MT"/>
        <family val="2"/>
      </rPr>
      <t>transportes em Vias Urbanas</t>
    </r>
  </si>
  <si>
    <r>
      <rPr>
        <sz val="7"/>
        <rFont val="Arial MT"/>
        <family val="2"/>
      </rPr>
      <t xml:space="preserve">Dreno sub-superficial rocha (h=0,55m) c/tubo PEAD perfur.d=100mm, env. geotêxtil RT-16,
</t>
    </r>
    <r>
      <rPr>
        <sz val="7"/>
        <rFont val="Arial MT"/>
        <family val="2"/>
      </rPr>
      <t>preenc.c/ brita, incl. transp. tubo, excl. transp brita-Vias Urb</t>
    </r>
  </si>
  <si>
    <r>
      <rPr>
        <sz val="7"/>
        <rFont val="Arial MT"/>
        <family val="2"/>
      </rPr>
      <t xml:space="preserve">Dreno vertical D = 75 mm em PVC, inclusive geotêxtil não tecido RT-16, exclusive transportes,
</t>
    </r>
    <r>
      <rPr>
        <sz val="7"/>
        <rFont val="Arial MT"/>
        <family val="2"/>
      </rPr>
      <t>em Vias Urbanas</t>
    </r>
  </si>
  <si>
    <r>
      <rPr>
        <sz val="7"/>
        <rFont val="Arial MT"/>
        <family val="2"/>
      </rPr>
      <t xml:space="preserve">Eletroduto de ferro galvanizado DN 4" , inclusive conexões, exclusive escavação e reaterro,
</t>
    </r>
    <r>
      <rPr>
        <sz val="7"/>
        <rFont val="Arial MT"/>
        <family val="2"/>
      </rPr>
      <t>fornecimento e assentamento, em Vias Urbanas</t>
    </r>
  </si>
  <si>
    <r>
      <rPr>
        <sz val="7"/>
        <rFont val="Arial MT"/>
        <family val="2"/>
      </rPr>
      <t>Eletroduto para rede de lógica, inclusive conexões, em Vias Urbanas</t>
    </r>
  </si>
  <si>
    <r>
      <rPr>
        <sz val="7"/>
        <rFont val="Arial MT"/>
        <family val="2"/>
      </rPr>
      <t>Eletroduto PVC diâmetro 75mm, fornecimento e assentamento em Vias Urbanas</t>
    </r>
  </si>
  <si>
    <r>
      <rPr>
        <sz val="7"/>
        <rFont val="Arial MT"/>
        <family val="2"/>
      </rPr>
      <t>Eletroduto PVC rígido roscável diâm. 50 mm, fornecimento e assentamento em Vias Urbanas</t>
    </r>
  </si>
  <si>
    <r>
      <rPr>
        <sz val="7"/>
        <rFont val="Arial MT"/>
        <family val="2"/>
      </rPr>
      <t>Eletroduto tipo Kanaflex  diâmetro 1 1/4", fornecimento e assentamento em Vias Urbanas</t>
    </r>
  </si>
  <si>
    <r>
      <rPr>
        <sz val="7"/>
        <rFont val="Arial MT"/>
        <family val="2"/>
      </rPr>
      <t>Eletroduto tipo Kanaflex diâmetro 1 1/2", fornecimento e assentamento em Vias Urbanas</t>
    </r>
  </si>
  <si>
    <r>
      <rPr>
        <sz val="7"/>
        <rFont val="Arial MT"/>
        <family val="2"/>
      </rPr>
      <t>Eletroduto tipo Kanaflex diâmetro 2", fornecimento e assentamento em Vias Urbanas</t>
    </r>
  </si>
  <si>
    <r>
      <rPr>
        <sz val="7"/>
        <rFont val="Arial MT"/>
        <family val="2"/>
      </rPr>
      <t>Eletroduto tipo Kanaflex diâmetro 4", fornecimento e assentamento em Vias Urbanas</t>
    </r>
  </si>
  <si>
    <r>
      <rPr>
        <sz val="7"/>
        <rFont val="Arial MT"/>
        <family val="2"/>
      </rPr>
      <t xml:space="preserve">Escada de madeira executada sobre terreno inclinado, com 80 cm de largura mínima em Vias
</t>
    </r>
    <r>
      <rPr>
        <sz val="7"/>
        <rFont val="Arial MT"/>
        <family val="2"/>
      </rPr>
      <t>Urbanas</t>
    </r>
  </si>
  <si>
    <r>
      <rPr>
        <sz val="7"/>
        <rFont val="Arial MT"/>
        <family val="2"/>
      </rPr>
      <t>Escavação manual em mat. 1ª cat. H= 0,00 a 1,50 m c/ esgotamento em Vias Urbanas</t>
    </r>
  </si>
  <si>
    <r>
      <rPr>
        <sz val="7"/>
        <rFont val="Arial MT"/>
        <family val="2"/>
      </rPr>
      <t>Escavação manual em mat. 1ª cat. H= 0,00 a 1,50 m em Vias Urbanas</t>
    </r>
  </si>
  <si>
    <r>
      <rPr>
        <sz val="7"/>
        <rFont val="Arial MT"/>
        <family val="2"/>
      </rPr>
      <t>Escavação manual em mat. 1ª cat. H= 1,50 a 3,00 m c/ esgotamento em Vias Urbanas</t>
    </r>
  </si>
  <si>
    <r>
      <rPr>
        <sz val="7"/>
        <rFont val="Arial MT"/>
        <family val="2"/>
      </rPr>
      <t>Escavação manual em mat. 1ª cat. H= 1,50 a 3,00 m em Vias Urbanas</t>
    </r>
  </si>
  <si>
    <r>
      <rPr>
        <sz val="7"/>
        <rFont val="Arial MT"/>
        <family val="2"/>
      </rPr>
      <t>Escavação manual em mat. 1ª cat. H= 3,00 a 4,50 m c/ esgotamento, em Vias Urbanas</t>
    </r>
  </si>
  <si>
    <r>
      <rPr>
        <sz val="7"/>
        <rFont val="Arial MT"/>
        <family val="2"/>
      </rPr>
      <t>Escavação manual em mat. 1ª cat. H= 3,00 a 4,50 m, em Vias Urbanas</t>
    </r>
  </si>
  <si>
    <r>
      <rPr>
        <sz val="7"/>
        <rFont val="Arial MT"/>
        <family val="2"/>
      </rPr>
      <t>Escavação manual em mat. 2ª cat. H= 0,00 a 1,50 m c/ esgotamento, em Vias Urbanas</t>
    </r>
  </si>
  <si>
    <r>
      <rPr>
        <sz val="7"/>
        <rFont val="Arial MT"/>
        <family val="2"/>
      </rPr>
      <t>Escavação manual em mat. 2ª cat. H= 0,00 a 1,50 m s/ detonação, em Vias Urbanas</t>
    </r>
  </si>
  <si>
    <r>
      <rPr>
        <sz val="7"/>
        <rFont val="Arial MT"/>
        <family val="2"/>
      </rPr>
      <t>Escavação manual em mat. 2ª cat. H= 1,50 a 3,00 m c/ esgotamento, em Vias Urbanas</t>
    </r>
  </si>
  <si>
    <r>
      <rPr>
        <sz val="7"/>
        <rFont val="Arial MT"/>
        <family val="2"/>
      </rPr>
      <t>Escavação manual em mat. 2ª cat. H= 1,50 a 3,00 m s/ detonação, em Vias Urbanas</t>
    </r>
  </si>
  <si>
    <r>
      <rPr>
        <sz val="7"/>
        <rFont val="Arial MT"/>
        <family val="2"/>
      </rPr>
      <t>Escavação manual em mat. 2ª cat. H= 3,00 a 4,50 m c/ esgotamento, em Vias Urbanas</t>
    </r>
  </si>
  <si>
    <r>
      <rPr>
        <sz val="7"/>
        <rFont val="Arial MT"/>
        <family val="2"/>
      </rPr>
      <t>Escavação manual em mat. 2ª cat. H= 3,00 a 4,50 m s/ detonação, em Vias Urbanas</t>
    </r>
  </si>
  <si>
    <r>
      <rPr>
        <sz val="7"/>
        <rFont val="Arial MT"/>
        <family val="2"/>
      </rPr>
      <t>Escavação manual em mat. 3ª cat. H= 0,00 a 1,50 m, a fogo, em Vias Urbanas</t>
    </r>
  </si>
  <si>
    <r>
      <rPr>
        <sz val="7"/>
        <rFont val="Arial MT"/>
        <family val="2"/>
      </rPr>
      <t>Escavação manual furos, valetas mat. 1ª cat. H= 0,00 a 1,50 m (dim. reduz.), em Vias Urbanas</t>
    </r>
  </si>
  <si>
    <r>
      <rPr>
        <sz val="7"/>
        <rFont val="Arial MT"/>
        <family val="2"/>
      </rPr>
      <t xml:space="preserve">Escavação manual furos, valetas mat. 2ª cat. H= 0,00 a 1,50 m s/detonação (dim. reduz.), em
</t>
    </r>
    <r>
      <rPr>
        <sz val="7"/>
        <rFont val="Arial MT"/>
        <family val="2"/>
      </rPr>
      <t>Vias Urbanas</t>
    </r>
  </si>
  <si>
    <r>
      <rPr>
        <sz val="7"/>
        <rFont val="Arial MT"/>
        <family val="2"/>
      </rPr>
      <t xml:space="preserve">Escavação mecânica de valas em material de 1ª categoria, 3,00 a 4,50 m, c/ esgotamento,
</t>
    </r>
    <r>
      <rPr>
        <sz val="7"/>
        <rFont val="Arial MT"/>
        <family val="2"/>
      </rPr>
      <t>carga do material, transp. material p/ bota-fora -Vias Urbanas</t>
    </r>
  </si>
  <si>
    <r>
      <rPr>
        <sz val="7"/>
        <rFont val="Arial MT"/>
        <family val="2"/>
      </rPr>
      <t xml:space="preserve">Escavação mecânica de valas em 1ª categoria, profundidade de 4,50 a 6,00 m com
</t>
    </r>
    <r>
      <rPr>
        <sz val="7"/>
        <rFont val="Arial MT"/>
        <family val="2"/>
      </rPr>
      <t>esgotamento, transp. DMT=20km, descarga e espalhamento, em Vias Urbanas</t>
    </r>
  </si>
  <si>
    <r>
      <rPr>
        <sz val="7"/>
        <rFont val="Arial MT"/>
        <family val="2"/>
      </rPr>
      <t xml:space="preserve">Escavação mecânica em material de 1ª cat. H= 0,00 a 1,50 m c/ esgotamento, em Vias
</t>
    </r>
    <r>
      <rPr>
        <sz val="7"/>
        <rFont val="Arial MT"/>
        <family val="2"/>
      </rPr>
      <t>Urbanas</t>
    </r>
  </si>
  <si>
    <r>
      <rPr>
        <sz val="7"/>
        <rFont val="Arial MT"/>
        <family val="2"/>
      </rPr>
      <t>Escavação mecânica em material de 1ª cat. H= 0,00 a 1,50 m, em Vias Urbanas</t>
    </r>
  </si>
  <si>
    <r>
      <rPr>
        <sz val="7"/>
        <rFont val="Arial MT"/>
        <family val="2"/>
      </rPr>
      <t xml:space="preserve">Escavação mecânica em material de 1ª cat. H= 1,50 a 3,00 m c/ esgotamento, em Vias
</t>
    </r>
    <r>
      <rPr>
        <sz val="7"/>
        <rFont val="Arial MT"/>
        <family val="2"/>
      </rPr>
      <t>Urbanas</t>
    </r>
  </si>
  <si>
    <r>
      <rPr>
        <sz val="7"/>
        <rFont val="Arial MT"/>
        <family val="2"/>
      </rPr>
      <t>Escavação mecânica em material de 1ª cat. H= 1,50 a 3,00 m, em Vias Urbanas</t>
    </r>
  </si>
  <si>
    <r>
      <rPr>
        <sz val="7"/>
        <rFont val="Arial MT"/>
        <family val="2"/>
      </rPr>
      <t xml:space="preserve">Escavação mecânica em material de 1º cat. H= 3,00 a 4,50 m c/ esgotamento, em Vias
</t>
    </r>
    <r>
      <rPr>
        <sz val="7"/>
        <rFont val="Arial MT"/>
        <family val="2"/>
      </rPr>
      <t>Urbanas</t>
    </r>
  </si>
  <si>
    <r>
      <rPr>
        <sz val="7"/>
        <rFont val="Arial MT"/>
        <family val="2"/>
      </rPr>
      <t>Escavação mecânica em material de 1ª cat. H= 3,00 a 4,50 m, em Vias Urbanas</t>
    </r>
  </si>
  <si>
    <r>
      <rPr>
        <sz val="7"/>
        <rFont val="Arial MT"/>
        <family val="2"/>
      </rPr>
      <t xml:space="preserve">Escavação mecânica em material de 2ª cat. H= 0,00 a 1,50 m c/ esgotamento, em Vias
</t>
    </r>
    <r>
      <rPr>
        <sz val="7"/>
        <rFont val="Arial MT"/>
        <family val="2"/>
      </rPr>
      <t>Urbanas</t>
    </r>
  </si>
  <si>
    <r>
      <rPr>
        <sz val="7"/>
        <rFont val="Arial MT"/>
        <family val="2"/>
      </rPr>
      <t>Escavação mecânica em material de 2ª cat. H= 0,00 a 1,50 m, em Vias Urbanas</t>
    </r>
  </si>
  <si>
    <r>
      <rPr>
        <sz val="7"/>
        <rFont val="Arial MT"/>
        <family val="2"/>
      </rPr>
      <t xml:space="preserve">Escavação mecânica em material de 2ª cat. H= 1,50 a 3,00 m c/ esgotamento, em Vias
</t>
    </r>
    <r>
      <rPr>
        <sz val="7"/>
        <rFont val="Arial MT"/>
        <family val="2"/>
      </rPr>
      <t>Urbanas</t>
    </r>
  </si>
  <si>
    <r>
      <rPr>
        <sz val="7"/>
        <rFont val="Arial MT"/>
        <family val="2"/>
      </rPr>
      <t>Escavação mecânica em material de 2ª cat. H= 1,50 a 3,00 m, em Vias Urbanas</t>
    </r>
  </si>
  <si>
    <r>
      <rPr>
        <sz val="7"/>
        <rFont val="Arial MT"/>
        <family val="2"/>
      </rPr>
      <t xml:space="preserve">Escavação mecânica em material de 2ª cat. H= 3,00 a 4,50 m c/ esgotamento, em Vias
</t>
    </r>
    <r>
      <rPr>
        <sz val="7"/>
        <rFont val="Arial MT"/>
        <family val="2"/>
      </rPr>
      <t>Urbanas</t>
    </r>
  </si>
  <si>
    <r>
      <rPr>
        <sz val="7"/>
        <rFont val="Arial MT"/>
        <family val="2"/>
      </rPr>
      <t xml:space="preserve">Escavação mecânica em material de 2º cat. H= 3,00 a 4,50 m c/ esgotamento em Vias
</t>
    </r>
    <r>
      <rPr>
        <sz val="7"/>
        <rFont val="Arial MT"/>
        <family val="2"/>
      </rPr>
      <t>Urbanas</t>
    </r>
  </si>
  <si>
    <r>
      <rPr>
        <sz val="7"/>
        <rFont val="Arial MT"/>
        <family val="2"/>
      </rPr>
      <t>Escavação mecânica em material de 2ª cat. H= 3,00 a 4,50 m, em Vias Urbanas</t>
    </r>
  </si>
  <si>
    <r>
      <rPr>
        <sz val="7"/>
        <rFont val="Arial MT"/>
        <family val="2"/>
      </rPr>
      <t xml:space="preserve">Escoramento de cavas e valas, inclusive fornecimento e transporte das madeiras, em Vias
</t>
    </r>
    <r>
      <rPr>
        <sz val="7"/>
        <rFont val="Arial MT"/>
        <family val="2"/>
      </rPr>
      <t>Urbanas</t>
    </r>
  </si>
  <si>
    <r>
      <rPr>
        <sz val="7"/>
        <rFont val="Arial MT"/>
        <family val="2"/>
      </rPr>
      <t xml:space="preserve">Escoramento e cimbramento (bueiro celular), inclusive fornecimento e transporte das madeiras
</t>
    </r>
    <r>
      <rPr>
        <sz val="7"/>
        <rFont val="Arial MT"/>
        <family val="2"/>
      </rPr>
      <t>,  em Vias Urbanas</t>
    </r>
  </si>
  <si>
    <r>
      <rPr>
        <sz val="7"/>
        <rFont val="Arial MT"/>
        <family val="2"/>
      </rPr>
      <t xml:space="preserve">Forma especial de madeira para meio fio, inclusive fornecimento e transporte das madeiras
</t>
    </r>
    <r>
      <rPr>
        <sz val="7"/>
        <rFont val="Arial MT"/>
        <family val="2"/>
      </rPr>
      <t>em Vias Urbanas</t>
    </r>
  </si>
  <si>
    <r>
      <rPr>
        <sz val="7"/>
        <rFont val="Arial MT"/>
        <family val="2"/>
      </rPr>
      <t xml:space="preserve">Forma especial de madeira para sarjeta (gabarito), inclusive fornecimento e transporte das
</t>
    </r>
    <r>
      <rPr>
        <sz val="7"/>
        <rFont val="Arial MT"/>
        <family val="2"/>
      </rPr>
      <t>madeiras, em Vias Urbanas</t>
    </r>
  </si>
  <si>
    <r>
      <rPr>
        <sz val="7"/>
        <rFont val="Arial MT"/>
        <family val="2"/>
      </rPr>
      <t>Forma metálica para meio fio, em Vias Urbanas</t>
    </r>
  </si>
  <si>
    <r>
      <rPr>
        <sz val="7"/>
        <rFont val="Arial MT"/>
        <family val="2"/>
      </rPr>
      <t xml:space="preserve">Formas planas de madeira com 01 (um) reaproveitamento, inclusive fornecimento e transporte
</t>
    </r>
    <r>
      <rPr>
        <sz val="7"/>
        <rFont val="Arial MT"/>
        <family val="2"/>
      </rPr>
      <t>das madeiras, em Vias Urbanas</t>
    </r>
  </si>
  <si>
    <r>
      <rPr>
        <sz val="7"/>
        <rFont val="Arial MT"/>
        <family val="2"/>
      </rPr>
      <t xml:space="preserve">Formas planas de madeira com 02 (dois) reaproveitamentos, inclusive fornecimento e
</t>
    </r>
    <r>
      <rPr>
        <sz val="7"/>
        <rFont val="Arial MT"/>
        <family val="2"/>
      </rPr>
      <t>transporte das madeiras, em Vias Urbanas</t>
    </r>
  </si>
  <si>
    <r>
      <rPr>
        <sz val="7"/>
        <rFont val="Arial MT"/>
        <family val="2"/>
      </rPr>
      <t xml:space="preserve">Formas planas de madeira com 04 (quatro) reaproveitamentos, inclusive fornecimento e
</t>
    </r>
    <r>
      <rPr>
        <sz val="7"/>
        <rFont val="Arial MT"/>
        <family val="2"/>
      </rPr>
      <t>transporte das madeiras, em Vias Urbanas</t>
    </r>
  </si>
  <si>
    <r>
      <rPr>
        <sz val="7"/>
        <rFont val="Arial MT"/>
        <family val="2"/>
      </rPr>
      <t xml:space="preserve">Formas planas de madeira sem reaproveitamento (forma perdida), inclusive fornecimento e
</t>
    </r>
    <r>
      <rPr>
        <sz val="7"/>
        <rFont val="Arial MT"/>
        <family val="2"/>
      </rPr>
      <t>transporte das madeiras em Vias Urbanas</t>
    </r>
  </si>
  <si>
    <r>
      <rPr>
        <sz val="7"/>
        <rFont val="Arial MT"/>
        <family val="2"/>
      </rPr>
      <t xml:space="preserve">Gabião manta/colchão, p/ revest. canal em malha hex 6x8mm Zn-Al/PVC, e=2,8mm,h=0,23m,
</t>
    </r>
    <r>
      <rPr>
        <sz val="7"/>
        <rFont val="Arial MT"/>
        <family val="2"/>
      </rPr>
      <t>inclus.aquis./assentam. pedra mão, exclus. transp., Vias Urbanas</t>
    </r>
  </si>
  <si>
    <r>
      <rPr>
        <sz val="7"/>
        <rFont val="Arial MT"/>
        <family val="2"/>
      </rPr>
      <t>Gabiões com caixas galvanizadas, sem manta, em Vias Urbanas</t>
    </r>
  </si>
  <si>
    <r>
      <rPr>
        <sz val="7"/>
        <rFont val="Arial MT"/>
        <family val="2"/>
      </rPr>
      <t>Geotêxtil não tecido RT-16 kn/m, fornecimento e aplicação em Vias Urbanas</t>
    </r>
  </si>
  <si>
    <r>
      <rPr>
        <sz val="7"/>
        <rFont val="Arial MT"/>
        <family val="2"/>
      </rPr>
      <t xml:space="preserve">Geotêxtil não-tecido com resistência longitudinal a tração 10kN/m, fornecimento e aplicação
</t>
    </r>
    <r>
      <rPr>
        <sz val="7"/>
        <rFont val="Arial MT"/>
        <family val="2"/>
      </rPr>
      <t>em Vias Urbanas</t>
    </r>
  </si>
  <si>
    <r>
      <rPr>
        <sz val="7"/>
        <rFont val="Arial MT"/>
        <family val="2"/>
      </rPr>
      <t>Lastro de brita, inclusive transporte da brita em Vias Urbanas</t>
    </r>
  </si>
  <si>
    <r>
      <rPr>
        <sz val="7"/>
        <rFont val="Arial MT"/>
        <family val="2"/>
      </rPr>
      <t>Limpeza e apicoamento manual de superfície de rocha em Vias Urbanas</t>
    </r>
  </si>
  <si>
    <r>
      <rPr>
        <sz val="7"/>
        <rFont val="Arial MT"/>
        <family val="2"/>
      </rPr>
      <t>Limpeza e desobstrução de BDTC e BDCC em Vias Urbanas</t>
    </r>
  </si>
  <si>
    <r>
      <rPr>
        <sz val="7"/>
        <rFont val="Arial MT"/>
        <family val="2"/>
      </rPr>
      <t>Limpeza e desobstrução de BQTC em Vias Urbanas</t>
    </r>
  </si>
  <si>
    <r>
      <rPr>
        <sz val="7"/>
        <rFont val="Arial MT"/>
        <family val="2"/>
      </rPr>
      <t>Limpeza e desobstrução de BSTC e BSCC em Vias Urbanas</t>
    </r>
  </si>
  <si>
    <r>
      <rPr>
        <sz val="7"/>
        <rFont val="Arial MT"/>
        <family val="2"/>
      </rPr>
      <t>Limpeza e desobstrução de BTTC e BTCC em Vias Urbanas</t>
    </r>
  </si>
  <si>
    <r>
      <rPr>
        <sz val="7"/>
        <rFont val="Arial MT"/>
        <family val="2"/>
      </rPr>
      <t>Limpeza e preparo de superfície de aço em Vias Urbanas</t>
    </r>
  </si>
  <si>
    <r>
      <rPr>
        <sz val="7"/>
        <rFont val="Arial MT"/>
        <family val="2"/>
      </rPr>
      <t xml:space="preserve">Meio fio de concreto pré-moldado (12 x 30 x 15) cm, inclusive caiação e transporte do meio fio
</t>
    </r>
    <r>
      <rPr>
        <sz val="7"/>
        <rFont val="Arial MT"/>
        <family val="2"/>
      </rPr>
      <t>em Vias Urbanas</t>
    </r>
  </si>
  <si>
    <r>
      <rPr>
        <sz val="7"/>
        <rFont val="Arial MT"/>
        <family val="2"/>
      </rPr>
      <t xml:space="preserve">Montagem e desmontagem de escoramento tubular normal, em obras de arte na densidade de
</t>
    </r>
    <r>
      <rPr>
        <sz val="7"/>
        <rFont val="Arial MT"/>
        <family val="2"/>
      </rPr>
      <t>5m de tubo por m³ de escoramento em Vias Urbanas</t>
    </r>
  </si>
  <si>
    <r>
      <rPr>
        <sz val="7"/>
        <rFont val="Arial MT"/>
        <family val="2"/>
      </rPr>
      <t xml:space="preserve">Muro de testa em concreto para saída de dreno profundo em rocha, inclusive transporte do
</t>
    </r>
    <r>
      <rPr>
        <sz val="7"/>
        <rFont val="Arial MT"/>
        <family val="2"/>
      </rPr>
      <t>tubo em Vias Urbanas</t>
    </r>
  </si>
  <si>
    <r>
      <rPr>
        <sz val="7"/>
        <rFont val="Arial MT"/>
        <family val="2"/>
      </rPr>
      <t>Pedra de mão p/ (concreto ciclópico ou alvenaria) rocha paga em medição em Vias Urbanas</t>
    </r>
  </si>
  <si>
    <r>
      <rPr>
        <sz val="7"/>
        <rFont val="Arial MT"/>
        <family val="2"/>
      </rPr>
      <t xml:space="preserve">Pescoço de poço de visita H=0,30m, diâm. = 0,60 m, fornecimento, assentamento e transporte
</t>
    </r>
    <r>
      <rPr>
        <sz val="7"/>
        <rFont val="Arial MT"/>
        <family val="2"/>
      </rPr>
      <t>em Vias Urbanas</t>
    </r>
  </si>
  <si>
    <r>
      <rPr>
        <sz val="7"/>
        <rFont val="Arial MT"/>
        <family val="2"/>
      </rPr>
      <t>Pintura com nata de cimento em Vias Urbanas</t>
    </r>
  </si>
  <si>
    <r>
      <rPr>
        <sz val="7"/>
        <rFont val="Arial MT"/>
        <family val="2"/>
      </rPr>
      <t xml:space="preserve">Pintura interna ou externa sobre ferro, com tinta a base de resina de borracha clorada em Vias
</t>
    </r>
    <r>
      <rPr>
        <sz val="7"/>
        <rFont val="Arial MT"/>
        <family val="2"/>
      </rPr>
      <t>Urbanas</t>
    </r>
  </si>
  <si>
    <r>
      <rPr>
        <sz val="7"/>
        <rFont val="Arial MT"/>
        <family val="2"/>
      </rPr>
      <t>Plataforma ou passarela de pinho de 1ª ou similar, 1" x 12", em Vias Urbanas</t>
    </r>
  </si>
  <si>
    <r>
      <rPr>
        <sz val="7"/>
        <rFont val="Arial MT"/>
        <family val="2"/>
      </rPr>
      <t>Poço de visita em bloco pré-moldado para d=0,30 e 0,40 m (0,80 x 0,8 0m), em Vias Urbanas</t>
    </r>
  </si>
  <si>
    <r>
      <rPr>
        <sz val="7"/>
        <rFont val="Arial MT"/>
        <family val="2"/>
      </rPr>
      <t>Poço de visita em bloco pré-moldado para d=0,60 m (1,00 x 1,00 m), em Vias Urbanas</t>
    </r>
  </si>
  <si>
    <r>
      <rPr>
        <sz val="7"/>
        <rFont val="Arial MT"/>
        <family val="2"/>
      </rPr>
      <t>Poço de visita em bloco pré-moldado para d=0,80m (1,20x1,20m), em Vias Urbanas</t>
    </r>
  </si>
  <si>
    <r>
      <rPr>
        <sz val="7"/>
        <rFont val="Arial MT"/>
        <family val="2"/>
      </rPr>
      <t>Poço de visita em bloco pré-moldado para d=1,00m (1,30x1,30m) (Vias Urbanas)</t>
    </r>
  </si>
  <si>
    <r>
      <rPr>
        <sz val="7"/>
        <rFont val="Arial MT"/>
        <family val="2"/>
      </rPr>
      <t>Poço de visita em bloco pré-moldado para d=1,20m (1,50x1,50m), em Vias Urbanas</t>
    </r>
  </si>
  <si>
    <r>
      <rPr>
        <sz val="7"/>
        <rFont val="Arial MT"/>
        <family val="2"/>
      </rPr>
      <t>Poço de Visita para BSTC diâm. 0,40 m em blocos de concreto, em Vias Urbanas</t>
    </r>
  </si>
  <si>
    <r>
      <rPr>
        <sz val="7"/>
        <rFont val="Arial MT"/>
        <family val="2"/>
      </rPr>
      <t>Poço de visita para BSTC diâm. 0,60 m em blocos de concreto, em Vias Urbanas</t>
    </r>
  </si>
  <si>
    <r>
      <rPr>
        <sz val="7"/>
        <rFont val="Arial MT"/>
        <family val="2"/>
      </rPr>
      <t>Poço de visita para BSTC diâm. 0,80 m em blocos de concreto, em Vias Urbanas</t>
    </r>
  </si>
  <si>
    <r>
      <rPr>
        <sz val="7"/>
        <rFont val="Arial MT"/>
        <family val="2"/>
      </rPr>
      <t xml:space="preserve">Poço de visita (tubo D=0,40 m) H=1,50 m com tampão F.F.A.P., inclusive escavação e
</t>
    </r>
    <r>
      <rPr>
        <sz val="7"/>
        <rFont val="Arial MT"/>
        <family val="2"/>
      </rPr>
      <t>transporte do tampão, em Vias Urbanas</t>
    </r>
  </si>
  <si>
    <r>
      <rPr>
        <sz val="7"/>
        <rFont val="Arial MT"/>
        <family val="2"/>
      </rPr>
      <t xml:space="preserve">Poço de visita (tubo D=0,60 m) H=1,70 m com tampão F.F.A.P., inclusive escavação e
</t>
    </r>
    <r>
      <rPr>
        <sz val="7"/>
        <rFont val="Arial MT"/>
        <family val="2"/>
      </rPr>
      <t>transporte do tampão, em Vias Urbanas</t>
    </r>
  </si>
  <si>
    <r>
      <rPr>
        <sz val="7"/>
        <rFont val="Arial MT"/>
        <family val="2"/>
      </rPr>
      <t xml:space="preserve">Poço de visita (tubo D=0,80 m) H=1,90 m com tampão F.F.A.P., inclusive escavação e
</t>
    </r>
    <r>
      <rPr>
        <sz val="7"/>
        <rFont val="Arial MT"/>
        <family val="2"/>
      </rPr>
      <t>transporte do tampão, em Vias Urbanas</t>
    </r>
  </si>
  <si>
    <r>
      <rPr>
        <sz val="7"/>
        <rFont val="Arial MT"/>
        <family val="2"/>
      </rPr>
      <t xml:space="preserve">Poço de visita (tubo D=1,00 m) H=2,10 m com tampão F.F.A.P., inclusive escavação e
</t>
    </r>
    <r>
      <rPr>
        <sz val="7"/>
        <rFont val="Arial MT"/>
        <family val="2"/>
      </rPr>
      <t>transporte do tampão, em Vias Urbanas</t>
    </r>
  </si>
  <si>
    <r>
      <rPr>
        <sz val="7"/>
        <rFont val="Arial MT"/>
        <family val="2"/>
      </rPr>
      <t xml:space="preserve">Preparo manual de talude, compreendendo acerto, raspagem eventual de até 0,30 m de prof.
</t>
    </r>
    <r>
      <rPr>
        <sz val="7"/>
        <rFont val="Arial MT"/>
        <family val="2"/>
      </rPr>
      <t>e afastamento lateral, em Vias Urbanas</t>
    </r>
  </si>
  <si>
    <r>
      <rPr>
        <sz val="7"/>
        <rFont val="Arial MT"/>
        <family val="2"/>
      </rPr>
      <t xml:space="preserve">Preparo manual de terreno, compreendendo acerto raspagem até 25 cm de profundidade e
</t>
    </r>
    <r>
      <rPr>
        <sz val="7"/>
        <rFont val="Arial MT"/>
        <family val="2"/>
      </rPr>
      <t>afastamento lateral do material excedente, em Vias Urbanas</t>
    </r>
  </si>
  <si>
    <r>
      <rPr>
        <sz val="7"/>
        <rFont val="Arial MT"/>
        <family val="2"/>
      </rPr>
      <t>Reaterro com areia, tudo incluído, em Vias Urbanas</t>
    </r>
  </si>
  <si>
    <r>
      <rPr>
        <sz val="7"/>
        <rFont val="Arial MT"/>
        <family val="2"/>
      </rPr>
      <t>Reaterro de cavas c/ compactação manual (apiloamento) (dim. reduz.), em Vias Urbanas</t>
    </r>
  </si>
  <si>
    <r>
      <rPr>
        <sz val="7"/>
        <rFont val="Arial MT"/>
        <family val="2"/>
      </rPr>
      <t>Reaterro de cavas c/ compactação manual (apiloamento) em Vias Urbanas</t>
    </r>
  </si>
  <si>
    <r>
      <rPr>
        <sz val="7"/>
        <rFont val="Arial MT"/>
        <family val="2"/>
      </rPr>
      <t>Reaterro de cavas c/ compactação mecânica (compactador manual), em Vias Urbanas</t>
    </r>
  </si>
  <si>
    <r>
      <rPr>
        <sz val="7"/>
        <rFont val="Arial MT"/>
        <family val="2"/>
      </rPr>
      <t>Recuperação de poço de visita inclusive fornecimento tampão F.F.A.P., em Vias Urbanas</t>
    </r>
  </si>
  <si>
    <r>
      <rPr>
        <sz val="7"/>
        <rFont val="Arial MT"/>
        <family val="2"/>
      </rPr>
      <t>Religação de rede de água em PVC DN 20 mm, inclusive conexões, em Vias Urbanas</t>
    </r>
  </si>
  <si>
    <r>
      <rPr>
        <sz val="7"/>
        <rFont val="Arial MT"/>
        <family val="2"/>
      </rPr>
      <t>Religação de rede de água em PVC DN 25 mm, inclusive conexões, em Vias Urbanas</t>
    </r>
  </si>
  <si>
    <r>
      <rPr>
        <sz val="7"/>
        <rFont val="Arial MT"/>
        <family val="2"/>
      </rPr>
      <t>Religação de rede de água em PVC DN 32 mm, inclusive conexões, em Vias Urbanas</t>
    </r>
  </si>
  <si>
    <r>
      <rPr>
        <sz val="7"/>
        <rFont val="Arial MT"/>
        <family val="2"/>
      </rPr>
      <t>Religação de rede de água em PVC DN 75 mm, inclusive conexões, em Vias Urbanas</t>
    </r>
  </si>
  <si>
    <r>
      <rPr>
        <sz val="7"/>
        <rFont val="Arial MT"/>
        <family val="2"/>
      </rPr>
      <t xml:space="preserve">Religação de rede de água em PVC PBA CL 15 DN 100 mm, inclusive conexões, em Vias
</t>
    </r>
    <r>
      <rPr>
        <sz val="7"/>
        <rFont val="Arial MT"/>
        <family val="2"/>
      </rPr>
      <t>Urbanas</t>
    </r>
  </si>
  <si>
    <r>
      <rPr>
        <sz val="7"/>
        <rFont val="Arial MT"/>
        <family val="2"/>
      </rPr>
      <t>Remanejamento de ligação e religação de redes de esgoto, em Vias Urbanas</t>
    </r>
  </si>
  <si>
    <r>
      <rPr>
        <sz val="7"/>
        <rFont val="Arial MT"/>
        <family val="2"/>
      </rPr>
      <t>Remoção de bueiros existentes, em Vias Urbanas</t>
    </r>
  </si>
  <si>
    <r>
      <rPr>
        <sz val="7"/>
        <rFont val="Arial MT"/>
        <family val="2"/>
      </rPr>
      <t xml:space="preserve">Rip-rap c/ argamassa cimento areia 1:6, inclusive aquisição e transporte dos materiais, em
</t>
    </r>
    <r>
      <rPr>
        <sz val="7"/>
        <rFont val="Arial MT"/>
        <family val="2"/>
      </rPr>
      <t>Vias Urbanas</t>
    </r>
  </si>
  <si>
    <r>
      <rPr>
        <sz val="7"/>
        <rFont val="Arial MT"/>
        <family val="2"/>
      </rPr>
      <t>Sarjeta de concreto DP-1 (0,081 m³/m) calha triangular, inclusive caiação, em Vias Urbanas</t>
    </r>
  </si>
  <si>
    <r>
      <rPr>
        <sz val="7"/>
        <rFont val="Arial MT"/>
        <family val="2"/>
      </rPr>
      <t>Sarjeta de concreto DP-2 (0,085 m³/m) calha triangular, inclusive caiação, em Vias Urbanas</t>
    </r>
  </si>
  <si>
    <r>
      <rPr>
        <sz val="7"/>
        <rFont val="Arial MT"/>
        <family val="2"/>
      </rPr>
      <t>Sarjeta de concreto SCA 40/10 - em Vias Urbanas</t>
    </r>
  </si>
  <si>
    <r>
      <rPr>
        <sz val="7"/>
        <rFont val="Arial MT"/>
        <family val="2"/>
      </rPr>
      <t>Sarjeta de concreto (SCA 70/15) calha triangular, inclusive caiação, em Vias Urbanas</t>
    </r>
  </si>
  <si>
    <r>
      <rPr>
        <sz val="7"/>
        <rFont val="Arial MT"/>
        <family val="2"/>
      </rPr>
      <t>Sarjeta de concreto (SCA 90/10) calha triangular, inclusive caiação, em Vias Urbanas</t>
    </r>
  </si>
  <si>
    <r>
      <rPr>
        <sz val="7"/>
        <rFont val="Arial MT"/>
        <family val="2"/>
      </rPr>
      <t xml:space="preserve">Sarjeta de concreto (STC - 02) calha triangular em corte/aterro, inclusive caiação, em Vias
</t>
    </r>
    <r>
      <rPr>
        <sz val="7"/>
        <rFont val="Arial MT"/>
        <family val="2"/>
      </rPr>
      <t>Urbanas</t>
    </r>
  </si>
  <si>
    <r>
      <rPr>
        <sz val="7"/>
        <rFont val="Arial MT"/>
        <family val="2"/>
      </rPr>
      <t xml:space="preserve">Sarjeta de concreto (STC - 04) calha triangular de bancada em corte, inclusive caiação, em
</t>
    </r>
    <r>
      <rPr>
        <sz val="7"/>
        <rFont val="Arial MT"/>
        <family val="2"/>
      </rPr>
      <t>Vias Urbanas</t>
    </r>
  </si>
  <si>
    <r>
      <rPr>
        <sz val="7"/>
        <rFont val="Arial MT"/>
        <family val="2"/>
      </rPr>
      <t>Tampa de concreto em grelha, fornecimento, assentamento e transporte, em Vias Urbanas</t>
    </r>
  </si>
  <si>
    <r>
      <rPr>
        <sz val="7"/>
        <rFont val="Arial MT"/>
        <family val="2"/>
      </rPr>
      <t>Tampão F.F.A.P. com 100 kg, fornecimento, assentamento e transporte em Vias Urbanas</t>
    </r>
  </si>
  <si>
    <r>
      <rPr>
        <sz val="7"/>
        <rFont val="Arial MT"/>
        <family val="2"/>
      </rPr>
      <t xml:space="preserve">Tapume de vedação e proteção, executado com chapas de compensado resinado com 6 mm
</t>
    </r>
    <r>
      <rPr>
        <sz val="7"/>
        <rFont val="Arial MT"/>
        <family val="2"/>
      </rPr>
      <t>de espessura, exclusive pintura, em Vias Urbanas</t>
    </r>
  </si>
  <si>
    <r>
      <rPr>
        <sz val="7"/>
        <rFont val="Arial MT"/>
        <family val="2"/>
      </rPr>
      <t>Tela de aço soldada Telcon Q-138 ou similar, fornecimento e assentamento em Vias Urbanas</t>
    </r>
  </si>
  <si>
    <r>
      <rPr>
        <sz val="7"/>
        <rFont val="Arial MT"/>
        <family val="2"/>
      </rPr>
      <t xml:space="preserve">Tela de proteção de segurança de PVC cor laranja com suporte  para sinalização de obras
</t>
    </r>
    <r>
      <rPr>
        <sz val="7"/>
        <rFont val="Arial MT"/>
        <family val="2"/>
      </rPr>
      <t>em Vias Urbanas</t>
    </r>
  </si>
  <si>
    <r>
      <rPr>
        <sz val="7"/>
        <rFont val="Arial MT"/>
        <family val="2"/>
      </rPr>
      <t>Terminal de dreno de alívio de pavimento (DP - TDA - 01) em Vias Urbanas</t>
    </r>
  </si>
  <si>
    <r>
      <rPr>
        <sz val="7"/>
        <rFont val="Arial MT"/>
        <family val="2"/>
      </rPr>
      <t xml:space="preserve">Transporte de materiais encosta abaixo, serviço manual, inclusive carga e descarga em Vias
</t>
    </r>
    <r>
      <rPr>
        <sz val="7"/>
        <rFont val="Arial MT"/>
        <family val="2"/>
      </rPr>
      <t>Urbanas</t>
    </r>
  </si>
  <si>
    <r>
      <rPr>
        <sz val="7"/>
        <rFont val="Arial MT"/>
        <family val="2"/>
      </rPr>
      <t xml:space="preserve">Transporte de materiais encosta acima, serviço manual, inclusive carga e descarga em Vias
</t>
    </r>
    <r>
      <rPr>
        <sz val="7"/>
        <rFont val="Arial MT"/>
        <family val="2"/>
      </rPr>
      <t>Urbanas</t>
    </r>
  </si>
  <si>
    <r>
      <rPr>
        <sz val="7"/>
        <rFont val="Arial MT"/>
        <family val="2"/>
      </rPr>
      <t xml:space="preserve">Transposição de segmento de sarjeta - TSS 01, inclusive transporte do tubo de concreto em
</t>
    </r>
    <r>
      <rPr>
        <sz val="7"/>
        <rFont val="Arial MT"/>
        <family val="2"/>
      </rPr>
      <t>Vias Urbanas</t>
    </r>
  </si>
  <si>
    <r>
      <rPr>
        <sz val="7"/>
        <rFont val="Arial MT"/>
        <family val="2"/>
      </rPr>
      <t xml:space="preserve">Trincheira drenante cega (0,50 x 1,70) m, com utilização de geotêxtil não tecido Rt-16 kn/m,
</t>
    </r>
    <r>
      <rPr>
        <sz val="7"/>
        <rFont val="Arial MT"/>
        <family val="2"/>
      </rPr>
      <t>inclusive transporte da brita em Vias Urbanas</t>
    </r>
  </si>
  <si>
    <r>
      <rPr>
        <sz val="7"/>
        <rFont val="Arial MT"/>
        <family val="2"/>
      </rPr>
      <t>Trincheira drenante em madeira em Vias Urbanas</t>
    </r>
  </si>
  <si>
    <r>
      <rPr>
        <sz val="7"/>
        <rFont val="Arial MT"/>
        <family val="2"/>
      </rPr>
      <t>Tubo de PVC NBR 5648 diâmetro 50 mm, fornecimento e assentamento em Vias Urbanas</t>
    </r>
  </si>
  <si>
    <r>
      <rPr>
        <sz val="7"/>
        <rFont val="Arial MT"/>
        <family val="2"/>
      </rPr>
      <t>Tubo de PVC NBR 5648 diâmetro 75 mm, fornecimento e assentamento em Vias Urbanas</t>
    </r>
  </si>
  <si>
    <r>
      <rPr>
        <sz val="7"/>
        <rFont val="Arial MT"/>
        <family val="2"/>
      </rPr>
      <t>Tubo de PVC rígido série R diâmetro 100 mm, fornecimento e assentamento em Vias Urbanas</t>
    </r>
  </si>
  <si>
    <r>
      <rPr>
        <sz val="7"/>
        <rFont val="Arial MT"/>
        <family val="2"/>
      </rPr>
      <t>Tubo irrifort agropecuário diâmetro 32 mm, fornecimento e assentamento em Vias Urbanas</t>
    </r>
  </si>
  <si>
    <r>
      <rPr>
        <sz val="7"/>
        <rFont val="Arial MT"/>
        <family val="2"/>
      </rPr>
      <t>Tubo para irrigação linha fixa PN40 50 mm, fornecimento e assentamento em Vias Urbanas</t>
    </r>
  </si>
  <si>
    <r>
      <rPr>
        <sz val="7"/>
        <rFont val="Arial MT"/>
        <family val="2"/>
      </rPr>
      <t>Tubos de ferro fundido diâmetro 0,90 m, assentamento em Vias Urbanas</t>
    </r>
  </si>
  <si>
    <r>
      <rPr>
        <sz val="7"/>
        <rFont val="Arial MT"/>
        <family val="2"/>
      </rPr>
      <t xml:space="preserve">Tubos para irrigação Linha fixa PN40, diâmetro 75 mm, fornecimento e assentamento em Vias
</t>
    </r>
    <r>
      <rPr>
        <sz val="7"/>
        <rFont val="Arial MT"/>
        <family val="2"/>
      </rPr>
      <t>Urbanas</t>
    </r>
  </si>
  <si>
    <r>
      <rPr>
        <sz val="7"/>
        <rFont val="Arial MT"/>
        <family val="2"/>
      </rPr>
      <t>Valeta de pedra argamassada VPAR em Vias Urbanas</t>
    </r>
  </si>
  <si>
    <r>
      <rPr>
        <sz val="7"/>
        <rFont val="Arial MT"/>
        <family val="2"/>
      </rPr>
      <t>Valeta de pedra jogada VPJ, inclusive transporte da pedra em Vias Urbanas</t>
    </r>
  </si>
  <si>
    <r>
      <rPr>
        <sz val="7"/>
        <rFont val="Arial MT"/>
        <family val="2"/>
      </rPr>
      <t>Valeta de proteção de corte - desobstrução e limpeza em Vias Urbanas</t>
    </r>
  </si>
  <si>
    <r>
      <rPr>
        <sz val="7"/>
        <rFont val="Arial MT"/>
        <family val="2"/>
      </rPr>
      <t>Grupo de serviço: INSTALAÇÃO DE CANTEIRO, MOBILIZAÇÃO E DESMOBILIZAÇ</t>
    </r>
  </si>
  <si>
    <r>
      <rPr>
        <sz val="7"/>
        <rFont val="Arial MT"/>
        <family val="2"/>
      </rPr>
      <t xml:space="preserve">Aluguel de container p/ escritório c/ ar condicionado e banheiro, isolam.térmico e acústico, 2
</t>
    </r>
    <r>
      <rPr>
        <sz val="7"/>
        <rFont val="Arial MT"/>
        <family val="2"/>
      </rPr>
      <t>luminárias, janela de vidro, tomada p/ comput. e telef.</t>
    </r>
  </si>
  <si>
    <r>
      <rPr>
        <sz val="7"/>
        <rFont val="Arial MT"/>
        <family val="2"/>
      </rPr>
      <t xml:space="preserve">Aluguel de container p/ escritório com ar condicionado, isolamento term/acust., 2 luminárias,
</t>
    </r>
    <r>
      <rPr>
        <sz val="7"/>
        <rFont val="Arial MT"/>
        <family val="2"/>
      </rPr>
      <t>janela de vidro, tomadas computador e telefone</t>
    </r>
  </si>
  <si>
    <r>
      <rPr>
        <sz val="7"/>
        <rFont val="Arial MT"/>
        <family val="2"/>
      </rPr>
      <t>Aluguel de container para almoxarifado</t>
    </r>
  </si>
  <si>
    <r>
      <rPr>
        <sz val="7"/>
        <rFont val="Arial MT"/>
        <family val="2"/>
      </rPr>
      <t xml:space="preserve">Aluguel de container tipo cozinha com isolamento térmico e acústico, 2 luminárias, piso
</t>
    </r>
    <r>
      <rPr>
        <sz val="7"/>
        <rFont val="Arial MT"/>
        <family val="2"/>
      </rPr>
      <t>especial e janela</t>
    </r>
  </si>
  <si>
    <r>
      <rPr>
        <sz val="7"/>
        <rFont val="Arial MT"/>
        <family val="2"/>
      </rPr>
      <t xml:space="preserve">Aluguel de container tipo refeitório simples, c/ 1 aparelho de ar condicionado, 2 luminárias e 2
</t>
    </r>
    <r>
      <rPr>
        <sz val="7"/>
        <rFont val="Arial MT"/>
        <family val="2"/>
      </rPr>
      <t>janelas de vidro</t>
    </r>
  </si>
  <si>
    <r>
      <rPr>
        <sz val="7"/>
        <rFont val="Arial MT"/>
        <family val="2"/>
      </rPr>
      <t xml:space="preserve">Aluguel de container tipo refeitório (2 unidades acopladas), c/ 2 aparelhos de ar condicionado,
</t>
    </r>
    <r>
      <rPr>
        <sz val="7"/>
        <rFont val="Arial MT"/>
        <family val="2"/>
      </rPr>
      <t>4 lumináriase 4 janelas de vidro</t>
    </r>
  </si>
  <si>
    <r>
      <rPr>
        <sz val="7"/>
        <rFont val="Arial MT"/>
        <family val="2"/>
      </rPr>
      <t xml:space="preserve">Aluguel de container tipo refeitório (3 unidades acopladas), c/ 3 aparelhos de ar condiocionado
</t>
    </r>
    <r>
      <rPr>
        <sz val="7"/>
        <rFont val="Arial MT"/>
        <family val="2"/>
      </rPr>
      <t>, 6 luminárias e 6 janelas de vidro</t>
    </r>
  </si>
  <si>
    <r>
      <rPr>
        <sz val="7"/>
        <rFont val="Arial MT"/>
        <family val="2"/>
      </rPr>
      <t xml:space="preserve">Aluguel de container tipo sanitário com 3 vasos sanitários, lavatório, mictório, 5 chuveiros, 2
</t>
    </r>
    <r>
      <rPr>
        <sz val="7"/>
        <rFont val="Arial MT"/>
        <family val="2"/>
      </rPr>
      <t>venezianas e piso especial</t>
    </r>
  </si>
  <si>
    <r>
      <rPr>
        <sz val="7"/>
        <rFont val="Arial MT"/>
        <family val="2"/>
      </rPr>
      <t>Aluguel de container tipo vestiário, 2 luminárias, piso especial e janela</t>
    </r>
  </si>
  <si>
    <r>
      <rPr>
        <sz val="7"/>
        <rFont val="Arial MT"/>
        <family val="2"/>
      </rPr>
      <t xml:space="preserve">Barracão com sanitário, em chapa compensada 12 mm e pont. 8x8cm, piso cimentado e
</t>
    </r>
    <r>
      <rPr>
        <sz val="7"/>
        <rFont val="Arial MT"/>
        <family val="2"/>
      </rPr>
      <t>cobertura em telha de fibroc. 6mm, incl. ponto de luz e cx. inspeção</t>
    </r>
  </si>
  <si>
    <r>
      <rPr>
        <sz val="7"/>
        <rFont val="Arial MT"/>
        <family val="2"/>
      </rPr>
      <t xml:space="preserve">Barracão em chapa compensada 12mm e pont. 8x8cm, piso cimentado e cobertura de telhas
</t>
    </r>
    <r>
      <rPr>
        <sz val="7"/>
        <rFont val="Arial MT"/>
        <family val="2"/>
      </rPr>
      <t>fibrocimento 6mm, incl. ponto de luz</t>
    </r>
  </si>
  <si>
    <r>
      <rPr>
        <sz val="7"/>
        <rFont val="Arial MT"/>
        <family val="2"/>
      </rPr>
      <t>Canaleta de concreto retangular com grelha em barra de aço</t>
    </r>
  </si>
  <si>
    <r>
      <rPr>
        <sz val="7"/>
        <rFont val="Arial MT"/>
        <family val="2"/>
      </rPr>
      <t xml:space="preserve">Cobertura nova de telhas onduladas de fibrocimento 6,0mm, inclusive cumeeiras e acessórios
</t>
    </r>
    <r>
      <rPr>
        <sz val="7"/>
        <rFont val="Arial MT"/>
        <family val="2"/>
      </rPr>
      <t>de fixação</t>
    </r>
  </si>
  <si>
    <r>
      <rPr>
        <sz val="7"/>
        <rFont val="Arial MT"/>
        <family val="2"/>
      </rPr>
      <t xml:space="preserve">Estrutura de madeira lei para telhado de telha ondulada de fibroc. esp. 6mm, c/ pontaletes e
</t>
    </r>
    <r>
      <rPr>
        <sz val="7"/>
        <rFont val="Arial MT"/>
        <family val="2"/>
      </rPr>
      <t>caibros, incl. com cupinicida, excl. telhas</t>
    </r>
  </si>
  <si>
    <r>
      <rPr>
        <sz val="7"/>
        <rFont val="Arial MT"/>
        <family val="2"/>
      </rPr>
      <t xml:space="preserve">Galpão em peças de madeira 8x8cm e contravent. de 5x7cm, cobertura de telhas de fibroc. de
</t>
    </r>
    <r>
      <rPr>
        <sz val="7"/>
        <rFont val="Arial MT"/>
        <family val="2"/>
      </rPr>
      <t>6mm, incl. ponto e cabo de alimentação da máquina</t>
    </r>
  </si>
  <si>
    <r>
      <rPr>
        <sz val="7"/>
        <rFont val="Arial MT"/>
        <family val="2"/>
      </rPr>
      <t>Mobilização e desmobilização de caminhão basculante (máximo)</t>
    </r>
  </si>
  <si>
    <r>
      <rPr>
        <sz val="7"/>
        <rFont val="Arial MT"/>
        <family val="2"/>
      </rPr>
      <t>h</t>
    </r>
  </si>
  <si>
    <r>
      <rPr>
        <sz val="7"/>
        <rFont val="Arial MT"/>
        <family val="2"/>
      </rPr>
      <t>Mobilização e desmobilização de caminhão carroceria (máximo)</t>
    </r>
  </si>
  <si>
    <r>
      <rPr>
        <sz val="7"/>
        <rFont val="Arial MT"/>
        <family val="2"/>
      </rPr>
      <t>Mobilização e desmobilização de caminhão tanque (6.000 L) (máximo)</t>
    </r>
  </si>
  <si>
    <r>
      <rPr>
        <sz val="7"/>
        <rFont val="Arial MT"/>
        <family val="2"/>
      </rPr>
      <t>Mobilização e desmobilização de container acima de 150 km</t>
    </r>
  </si>
  <si>
    <r>
      <rPr>
        <sz val="7"/>
        <rFont val="Arial MT"/>
        <family val="2"/>
      </rPr>
      <t>Mobilização e desmobilização de container até 50 km</t>
    </r>
  </si>
  <si>
    <r>
      <rPr>
        <sz val="7"/>
        <rFont val="Arial MT"/>
        <family val="2"/>
      </rPr>
      <t>Mobilização e desmobilização de container de 51 km até 150 km</t>
    </r>
  </si>
  <si>
    <r>
      <rPr>
        <sz val="7"/>
        <rFont val="Arial MT"/>
        <family val="2"/>
      </rPr>
      <t>Mobilização e desmobilização de equipamentos com carreta prancha (máximo)</t>
    </r>
  </si>
  <si>
    <r>
      <rPr>
        <sz val="7"/>
        <rFont val="Arial MT"/>
        <family val="2"/>
      </rPr>
      <t>Placa de obra nas dimensões de 3,0 x 6,0 m, padrão DER-ES</t>
    </r>
  </si>
  <si>
    <r>
      <rPr>
        <sz val="7"/>
        <rFont val="Arial MT"/>
        <family val="2"/>
      </rPr>
      <t xml:space="preserve">Rede de água c/ padrão de entrada d'água diâm. 3/4" conf. CESAN, incl. tubos e conexões p/
</t>
    </r>
    <r>
      <rPr>
        <sz val="7"/>
        <rFont val="Arial MT"/>
        <family val="2"/>
      </rPr>
      <t>aliment., distrib., extravas. e limp., cons. o padrão a 25m</t>
    </r>
  </si>
  <si>
    <r>
      <rPr>
        <sz val="7"/>
        <rFont val="Arial MT"/>
        <family val="2"/>
      </rPr>
      <t xml:space="preserve">Rede de esgoto, contendo fossa e filtro, incl. tubos e conexões de ligação entre caixas,
</t>
    </r>
    <r>
      <rPr>
        <sz val="7"/>
        <rFont val="Arial MT"/>
        <family val="2"/>
      </rPr>
      <t>considerando distância de 25m</t>
    </r>
  </si>
  <si>
    <r>
      <rPr>
        <sz val="7"/>
        <rFont val="Arial MT"/>
        <family val="2"/>
      </rPr>
      <t xml:space="preserve">Rede de luz, incl. padrão entr. energia trifás. cabo ligação até barracões, quadro distrib., disj. e
</t>
    </r>
    <r>
      <rPr>
        <sz val="7"/>
        <rFont val="Arial MT"/>
        <family val="2"/>
      </rPr>
      <t>chave de força, cons. 20m entre padrão entr.e QDG</t>
    </r>
  </si>
  <si>
    <r>
      <rPr>
        <sz val="7"/>
        <rFont val="Arial MT"/>
        <family val="2"/>
      </rPr>
      <t xml:space="preserve">Refeitório c/ paredes chapa de comp. 12mm e pont. 8x8cm, piso ciment. e cob. telhas fibroc.
</t>
    </r>
    <r>
      <rPr>
        <sz val="7"/>
        <rFont val="Arial MT"/>
        <family val="2"/>
      </rPr>
      <t>6mm, incl. ponto de luz e cx. de insp. (1,21m²/func/turno)</t>
    </r>
  </si>
  <si>
    <r>
      <rPr>
        <sz val="7"/>
        <rFont val="Arial MT"/>
        <family val="2"/>
      </rPr>
      <t>Reservatório de fibra de vidro de 1000 L, incl. suporte em madeira de 7x12cm, elevado de 4m</t>
    </r>
  </si>
  <si>
    <r>
      <rPr>
        <sz val="7"/>
        <rFont val="Arial MT"/>
        <family val="2"/>
      </rPr>
      <t xml:space="preserve">Sanitário e vestiário de 40/60 func., c/ 33,90m², paredes chapa compens. 12mm e pont. 8x8cm
</t>
    </r>
    <r>
      <rPr>
        <sz val="7"/>
        <rFont val="Arial MT"/>
        <family val="2"/>
      </rPr>
      <t>, piso ciment., cobert. telha fibroc., incl. luz e cx. insp</t>
    </r>
  </si>
  <si>
    <r>
      <rPr>
        <sz val="7"/>
        <rFont val="Arial MT"/>
        <family val="2"/>
      </rPr>
      <t>Sistema separador de água e óleo</t>
    </r>
  </si>
  <si>
    <r>
      <rPr>
        <sz val="7"/>
        <rFont val="Arial MT"/>
        <family val="2"/>
      </rPr>
      <t xml:space="preserve">Tapume madeira compensada resinada e= 12mm h=2,20m, estr. c/ mad reflorest., incl
</t>
    </r>
    <r>
      <rPr>
        <sz val="7"/>
        <rFont val="Arial MT"/>
        <family val="2"/>
      </rPr>
      <t>montagem e pintura esmalte sintético (Custo adotado IOPES - código 020351)</t>
    </r>
  </si>
  <si>
    <r>
      <rPr>
        <sz val="7"/>
        <rFont val="Arial MT"/>
        <family val="2"/>
      </rPr>
      <t xml:space="preserve">Tapume Telha Metálica Ondulada 0,50mm Branca h=2,20m, incl. montagem estr. mad. 8"x8",
</t>
    </r>
    <r>
      <rPr>
        <sz val="7"/>
        <rFont val="Arial MT"/>
        <family val="2"/>
      </rPr>
      <t>incl. faixas pint. esmalte sintético c/ h=40cm (Reaproveitamento 2x)</t>
    </r>
  </si>
  <si>
    <r>
      <rPr>
        <sz val="7"/>
        <rFont val="Arial MT"/>
        <family val="2"/>
      </rPr>
      <t>Grupo de serviço: ADMINISTRAÇÃO LOCAL</t>
    </r>
  </si>
  <si>
    <r>
      <rPr>
        <sz val="7"/>
        <rFont val="Arial MT"/>
        <family val="2"/>
      </rPr>
      <t>Administração Local  (valor mensal a calcular de acordo com a obra)</t>
    </r>
  </si>
  <si>
    <r>
      <rPr>
        <sz val="7"/>
        <rFont val="Arial MT"/>
        <family val="2"/>
      </rPr>
      <t>vb</t>
    </r>
  </si>
  <si>
    <t xml:space="preserve">CODIGO  </t>
  </si>
  <si>
    <t>DESCRICAO DO INSUMO</t>
  </si>
  <si>
    <t>UNIDADE DE MEDIDA</t>
  </si>
  <si>
    <t>ORIGEM DO PRECO</t>
  </si>
  <si>
    <t>PRECO MEDIANO R$</t>
  </si>
  <si>
    <t xml:space="preserve">ABERTURA PARA ENCAIXE DE CUBA OU LAVATORIO EM BANCADA DE MARMORE/ GRANITO OU OUTRO TIPO DE PEDRA NATURAL                                                                                                                                                                                                                                                                                                                                                                                                  </t>
  </si>
  <si>
    <t xml:space="preserve">UN    </t>
  </si>
  <si>
    <t>CR</t>
  </si>
  <si>
    <t>68,59</t>
  </si>
  <si>
    <t xml:space="preserve">ABRACADEIRA DE LATAO PARA FIXACAO DE CABO PARA-RAIO, DIMENSOES 32 X 24 X 24 MM                                                                                                                                                                                                                                                                                                                                                                                                                            </t>
  </si>
  <si>
    <t>AS</t>
  </si>
  <si>
    <t xml:space="preserve">ABRACADEIRA DE NYLON PARA AMARRACAO DE CABOS, COMPRIMENTO DE *230* X *7,6* MM                                                                                                                                                                                                                                                                                                                                                                                                                             </t>
  </si>
  <si>
    <t xml:space="preserve">ABRACADEIRA DE NYLON PARA AMARRACAO DE CABOS, COMPRIMENTO DE 100 X 2,5 MM                                                                                                                                                                                                                                                                                                                                                                                                                                 </t>
  </si>
  <si>
    <t xml:space="preserve">ABRACADEIRA DE NYLON PARA AMARRACAO DE CABOS, COMPRIMENTO DE 150 X *3,6* MM                                                                                                                                                                                                                                                                                                                                                                                                                               </t>
  </si>
  <si>
    <t xml:space="preserve">ABRACADEIRA DE NYLON PARA AMARRACAO DE CABOS, COMPRIMENTO DE 200 X *4,6* MM                                                                                                                                                                                                                                                                                                                                                                                                                               </t>
  </si>
  <si>
    <t xml:space="preserve">C </t>
  </si>
  <si>
    <t xml:space="preserve">ABRACADEIRA DE NYLON PARA AMARRACAO DE CABOS, COMPRIMENTO DE 390 X *4,6* MM                                                                                                                                                                                                                                                                                                                                                                                                                               </t>
  </si>
  <si>
    <t xml:space="preserve">ABRACADEIRA EM ACO PARA AMARRACAO DE ELETRODUTOS, TIPO D, COM 1 1/2" E CUNHA DE FIXACAO                                                                                                                                                                                                                                                                                                                                                                                                                   </t>
  </si>
  <si>
    <t xml:space="preserve">ABRACADEIRA EM ACO PARA AMARRACAO DE ELETRODUTOS, TIPO D, COM 1 1/2" E PARAFUSO DE FIXACAO                                                                                                                                                                                                                                                                                                                                                                                                                </t>
  </si>
  <si>
    <t xml:space="preserve">ABRACADEIRA EM ACO PARA AMARRACAO DE ELETRODUTOS, TIPO D, COM 1 1/4" E CUNHA DE FIXACAO                                                                                                                                                                                                                                                                                                                                                                                                                   </t>
  </si>
  <si>
    <t>3,38</t>
  </si>
  <si>
    <t xml:space="preserve">ABRACADEIRA EM ACO PARA AMARRACAO DE ELETRODUTOS, TIPO D, COM 1 1/4" E PARAFUSO DE FIXACAO                                                                                                                                                                                                                                                                                                                                                                                                                </t>
  </si>
  <si>
    <t>3,61</t>
  </si>
  <si>
    <t xml:space="preserve">ABRACADEIRA EM ACO PARA AMARRACAO DE ELETRODUTOS, TIPO D, COM 1/2" E CUNHA DE FIXACAO                                                                                                                                                                                                                                                                                                                                                                                                                     </t>
  </si>
  <si>
    <t>1,78</t>
  </si>
  <si>
    <t xml:space="preserve">ABRACADEIRA EM ACO PARA AMARRACAO DE ELETRODUTOS, TIPO D, COM 1/2" E PARAFUSO DE FIXACAO                                                                                                                                                                                                                                                                                                                                                                                                                  </t>
  </si>
  <si>
    <t xml:space="preserve">ABRACADEIRA EM ACO PARA AMARRACAO DE ELETRODUTOS, TIPO D, COM 1" E CUNHA DE FIXACAO                                                                                                                                                                                                                                                                                                                                                                                                                       </t>
  </si>
  <si>
    <t xml:space="preserve">ABRACADEIRA EM ACO PARA AMARRACAO DE ELETRODUTOS, TIPO D, COM 1" E PARAFUSO DE FIXACAO                                                                                                                                                                                                                                                                                                                                                                                                                    </t>
  </si>
  <si>
    <t>2,18</t>
  </si>
  <si>
    <t xml:space="preserve">ABRACADEIRA EM ACO PARA AMARRACAO DE ELETRODUTOS, TIPO D, COM 2 1/2" E CUNHA DE FIXACAO                                                                                                                                                                                                                                                                                                                                                                                                                   </t>
  </si>
  <si>
    <t>4,87</t>
  </si>
  <si>
    <t xml:space="preserve">ABRACADEIRA EM ACO PARA AMARRACAO DE ELETRODUTOS, TIPO D, COM 2 1/2" E PARAFUSO DE FIXACAO                                                                                                                                                                                                                                                                                                                                                                                                                </t>
  </si>
  <si>
    <t xml:space="preserve">ABRACADEIRA EM ACO PARA AMARRACAO DE ELETRODUTOS, TIPO D, COM 2" E CUNHA DE FIXACAO                                                                                                                                                                                                                                                                                                                                                                                                                       </t>
  </si>
  <si>
    <t xml:space="preserve">ABRACADEIRA EM ACO PARA AMARRACAO DE ELETRODUTOS, TIPO D, COM 2" E PARAFUSO DE FIXACAO                                                                                                                                                                                                                                                                                                                                                                                                                    </t>
  </si>
  <si>
    <t xml:space="preserve">ABRACADEIRA EM ACO PARA AMARRACAO DE ELETRODUTOS, TIPO D, COM 3 1/2" E CUNHA DE FIXACAO                                                                                                                                                                                                                                                                                                                                                                                                                   </t>
  </si>
  <si>
    <t xml:space="preserve">ABRACADEIRA EM ACO PARA AMARRACAO DE ELETRODUTOS, TIPO D, COM 3/4" E CUNHA DE FIXACAO                                                                                                                                                                                                                                                                                                                                                                                                                     </t>
  </si>
  <si>
    <t xml:space="preserve">ABRACADEIRA EM ACO PARA AMARRACAO DE ELETRODUTOS, TIPO D, COM 3/4" E PARAFUSO DE FIXACAO                                                                                                                                                                                                                                                                                                                                                                                                                  </t>
  </si>
  <si>
    <t xml:space="preserve">ABRACADEIRA EM ACO PARA AMARRACAO DE ELETRODUTOS, TIPO D, COM 3/8" E PARAFUSO DE FIXACAO                                                                                                                                                                                                                                                                                                                                                                                                                  </t>
  </si>
  <si>
    <t xml:space="preserve">ABRACADEIRA EM ACO PARA AMARRACAO DE ELETRODUTOS, TIPO D, COM 3" E CUNHA DE FIXACAO                                                                                                                                                                                                                                                                                                                                                                                                                       </t>
  </si>
  <si>
    <t xml:space="preserve">ABRACADEIRA EM ACO PARA AMARRACAO DE ELETRODUTOS, TIPO D, COM 3" E PARAFUSO DE FIXACAO                                                                                                                                                                                                                                                                                                                                                                                                                    </t>
  </si>
  <si>
    <t xml:space="preserve">ABRACADEIRA EM ACO PARA AMARRACAO DE ELETRODUTOS, TIPO D, COM 4" E CUNHA DE FIXACAO                                                                                                                                                                                                                                                                                                                                                                                                                       </t>
  </si>
  <si>
    <t xml:space="preserve">ABRACADEIRA EM ACO PARA AMARRACAO DE ELETRODUTOS, TIPO D, COM 4" E PARAFUSO DE FIXACAO                                                                                                                                                                                                                                                                                                                                                                                                                    </t>
  </si>
  <si>
    <t xml:space="preserve">ABRACADEIRA EM ACO PARA AMARRACAO DE ELETRODUTOS, TIPO ECONOMICA (GOTA), COM 8"                                                                                                                                                                                                                                                                                                                                                                                                                           </t>
  </si>
  <si>
    <t xml:space="preserve">ABRACADEIRA EM ACO PARA AMARRACAO DE ELETRODUTOS, TIPO U SIMPLES, COM 1 1/2"                                                                                                                                                                                                                                                                                                                                                                                                                              </t>
  </si>
  <si>
    <t xml:space="preserve">ABRACADEIRA EM ACO PARA AMARRACAO DE ELETRODUTOS, TIPO U SIMPLES, COM 1 1/4"                                                                                                                                                                                                                                                                                                                                                                                                                              </t>
  </si>
  <si>
    <t xml:space="preserve">ABRACADEIRA EM ACO PARA AMARRACAO DE ELETRODUTOS, TIPO U SIMPLES, COM 1/2"                                                                                                                                                                                                                                                                                                                                                                                                                                </t>
  </si>
  <si>
    <t xml:space="preserve">ABRACADEIRA EM ACO PARA AMARRACAO DE ELETRODUTOS, TIPO U SIMPLES, COM 1"                                                                                                                                                                                                                                                                                                                                                                                                                                  </t>
  </si>
  <si>
    <t xml:space="preserve">ABRACADEIRA EM ACO PARA AMARRACAO DE ELETRODUTOS, TIPO U SIMPLES, COM 2 1/2"                                                                                                                                                                                                                                                                                                                                                                                                                              </t>
  </si>
  <si>
    <t>3,10</t>
  </si>
  <si>
    <t xml:space="preserve">ABRACADEIRA EM ACO PARA AMARRACAO DE ELETRODUTOS, TIPO U SIMPLES, COM 2"                                                                                                                                                                                                                                                                                                                                                                                                                                  </t>
  </si>
  <si>
    <t xml:space="preserve">ABRACADEIRA EM ACO PARA AMARRACAO DE ELETRODUTOS, TIPO U SIMPLES, COM 3/4"                                                                                                                                                                                                                                                                                                                                                                                                                                </t>
  </si>
  <si>
    <t xml:space="preserve">ABRACADEIRA EM ACO PARA AMARRACAO DE ELETRODUTOS, TIPO U SIMPLES, COM 3/8"                                                                                                                                                                                                                                                                                                                                                                                                                                </t>
  </si>
  <si>
    <t xml:space="preserve">ABRACADEIRA EM ACO PARA AMARRACAO DE ELETRODUTOS, TIPO U SIMPLES, COM 3"                                                                                                                                                                                                                                                                                                                                                                                                                                  </t>
  </si>
  <si>
    <t xml:space="preserve">ABRACADEIRA EM ACO PARA AMARRACAO DE ELETRODUTOS, TIPO U SIMPLES, COM 4"                                                                                                                                                                                                                                                                                                                                                                                                                                  </t>
  </si>
  <si>
    <t xml:space="preserve">ABRACADEIRA PVC, PARA CALHA PLUVIAL, DIAMETRO ENTRE *80 E 100* MM, PARA DRENAGEM PLUVIAL PREDIAL                                                                                                                                                                                                                                                                                                                                                                                                          </t>
  </si>
  <si>
    <t xml:space="preserve">ABRACADEIRA, GALVANIZADA/ZINCADA, ROSCA SEM FIM, PARAFUSO INOX, LARGURA  FITA *12,6 A *14 MM, D = 2" A 2 1/2"                                                                                                                                                                                                                                                                                                                                                                                             </t>
  </si>
  <si>
    <t>8,70</t>
  </si>
  <si>
    <t xml:space="preserve">ABRACADEIRA, GALVANIZADA/ZINCADA, ROSCA SEM FIM, PARAFUSO INOX, LARGURA  FITA *12,6 A *14 MM, D = 3" A 3 3/4"                                                                                                                                                                                                                                                                                                                                                                                             </t>
  </si>
  <si>
    <t>9,97</t>
  </si>
  <si>
    <t xml:space="preserve">ABRACADEIRA, GALVANIZADA/ZINCADA, ROSCA SEM FIM, PARAFUSO INOX, LARGURA  FITA *12,6 A *14 MM, D = 4" A 4 3/4"                                                                                                                                                                                                                                                                                                                                                                                             </t>
  </si>
  <si>
    <t xml:space="preserve">ACABAMENTO DE METAL CROMADO PARA REGISTRO PEQUENO, DE PAREDE, 1/2 " OU 3/4 "                                                                                                                                                                                                                                                                                                                                                                                                                              </t>
  </si>
  <si>
    <t xml:space="preserve">ACABAMENTO SIMPLES/CONVENCIONAL PARA FORRO PVC, TIPO "U" OU "C", COR BRANCA, COMPRIMENTO 6 M                                                                                                                                                                                                                                                                                                                                                                                                              </t>
  </si>
  <si>
    <t xml:space="preserve">M     </t>
  </si>
  <si>
    <t xml:space="preserve">ACESSORIO DE LIGACAO NAO ELETRICO PARA CARGAS EXPLOSIVAS, TUBO DE 6 M                                                                                                                                                                                                                                                                                                                                                                                                                                     </t>
  </si>
  <si>
    <t>107,57</t>
  </si>
  <si>
    <t xml:space="preserve">ACESSORIO INICIADOR NAO ELETRICO, TUBO DE 6 M, TEMPO DE RETARDO DE *160* MS                                                                                                                                                                                                                                                                                                                                                                                                                               </t>
  </si>
  <si>
    <t>100,12</t>
  </si>
  <si>
    <t xml:space="preserve">ACETILENO (RECARGA DE GAS ACETILENO PARA CILINDRO DE CONJUNTO OXICORTE GRANDE) NAO INCLUI TROCA/MANUTENCAO DO CILINDRO                                                                                                                                                                                                                                                                                                                                                                                    </t>
  </si>
  <si>
    <t xml:space="preserve">KG    </t>
  </si>
  <si>
    <t>94,50</t>
  </si>
  <si>
    <t xml:space="preserve">ACIDO CLORIDRICO / ACIDO MURIATICO, DILUICAO 10% A 12% PARA USO EM LIMPEZA                                                                                                                                                                                                                                                                                                                                                                                                                                </t>
  </si>
  <si>
    <t xml:space="preserve">L     </t>
  </si>
  <si>
    <t xml:space="preserve">ACO CA-25, 10,0 MM, OU 12,5 MM, OU 16,0 MM, OU 20,0 MM, OU 25,0 MM, VERGALHAO                                                                                                                                                                                                                                                                                                                                                                                                                             </t>
  </si>
  <si>
    <t xml:space="preserve">ACO CA-25, 16,0 MM, BARRA DE TRANSFERENCIA                                                                                                                                                                                                                                                                                                                                                                                                                                                                </t>
  </si>
  <si>
    <t xml:space="preserve">ACO CA-25, 20,0 MM, BARRA DE TRANSFERENCIA                                                                                                                                                                                                                                                                                                                                                                                                                                                                </t>
  </si>
  <si>
    <t xml:space="preserve">ACO CA-25, 25,0 MM, BARRA DE TRANSFERENCIA                                                                                                                                                                                                                                                                                                                                                                                                                                                                </t>
  </si>
  <si>
    <t xml:space="preserve">ACO CA-25, 32,0 MM, BARRA DE TRANSFERENCIA                                                                                                                                                                                                                                                                                                                                                                                                                                                                </t>
  </si>
  <si>
    <t xml:space="preserve">ACO CA-25, 32,0 MM, VERGALHAO                                                                                                                                                                                                                                                                                                                                                                                                                                                                             </t>
  </si>
  <si>
    <t xml:space="preserve">ACO CA-25, 6,3 MM OU 8,0 MM, VERGALHAO                                                                                                                                                                                                                                                                                                                                                                                                                                                                    </t>
  </si>
  <si>
    <t xml:space="preserve">ACO CA-50, 10,0 MM, OU 12,5 MM, OU 16,0 MM, OU 20,0 MM, DOBRADO E CORTADO                                                                                                                                                                                                                                                                                                                                                                                                                                 </t>
  </si>
  <si>
    <t>11,43</t>
  </si>
  <si>
    <t xml:space="preserve">ACO CA-50, 10,0 MM, VERGALHAO                                                                                                                                                                                                                                                                                                                                                                                                                                                                             </t>
  </si>
  <si>
    <t xml:space="preserve">ACO CA-50, 12,5 MM OU 16,0 MM, VERGALHAO                                                                                                                                                                                                                                                                                                                                                                                                                                                                  </t>
  </si>
  <si>
    <t>9,95</t>
  </si>
  <si>
    <t xml:space="preserve">ACO CA-50, 20,0 MM OU 25,0 MM, VERGALHAO                                                                                                                                                                                                                                                                                                                                                                                                                                                                  </t>
  </si>
  <si>
    <t xml:space="preserve">ACO CA-50, 32,0 MM, VERGALHAO                                                                                                                                                                                                                                                                                                                                                                                                                                                                             </t>
  </si>
  <si>
    <t>12,61</t>
  </si>
  <si>
    <t xml:space="preserve">ACO CA-50, 6,3 MM, DOBRADO E CORTADO                                                                                                                                                                                                                                                                                                                                                                                                                                                                      </t>
  </si>
  <si>
    <t xml:space="preserve">ACO CA-50, 6,3 MM, VERGALHAO                                                                                                                                                                                                                                                                                                                                                                                                                                                                              </t>
  </si>
  <si>
    <t>12,12</t>
  </si>
  <si>
    <t xml:space="preserve">ACO CA-50, 8,0 MM, VERGALHAO                                                                                                                                                                                                                                                                                                                                                                                                                                                                              </t>
  </si>
  <si>
    <t xml:space="preserve">ACO CA-60, 4,2 MM OU 5,0 MM, DOBRADO E CORTADO                                                                                                                                                                                                                                                                                                                                                                                                                                                            </t>
  </si>
  <si>
    <t>11,39</t>
  </si>
  <si>
    <t xml:space="preserve">ACO CA-60, 4,2 MM, OU 5,0 MM, OU 6,0 MM, OU 7,0 MM, VERGALHAO                                                                                                                                                                                                                                                                                                                                                                                                                                             </t>
  </si>
  <si>
    <t>10,87</t>
  </si>
  <si>
    <t xml:space="preserve">ACO CA-60, 6,0 MM OU 7,0 MM, DOBRADO E CORTADO                                                                                                                                                                                                                                                                                                                                                                                                                                                            </t>
  </si>
  <si>
    <t xml:space="preserve">ACO CA-60, 8,0 MM OU 9,5 MM, VERGALHAO                                                                                                                                                                                                                                                                                                                                                                                                                                                                    </t>
  </si>
  <si>
    <t xml:space="preserve">ACOPLAMENTO RIGIDO EM FERRO FUNDIDO PARA SISTEMA DE TUBULACAO RANHURADA, DN 50 MM (2")                                                                                                                                                                                                                                                                                                                                                                                                                    </t>
  </si>
  <si>
    <t xml:space="preserve">ACOPLAMENTO RIGIDO EM FERRO FUNDIDO PARA SISTEMA DE TUBULACAO RANHURADA, DN 65 MM (2 1/2")                                                                                                                                                                                                                                                                                                                                                                                                                </t>
  </si>
  <si>
    <t xml:space="preserve">ACOPLAMENTO RIGIDO EM FERRO FUNDIDO PARA SISTEMA DE TUBULACAO RANHURADA, DN 80 MM (3")                                                                                                                                                                                                                                                                                                                                                                                                                    </t>
  </si>
  <si>
    <t xml:space="preserve">ADAPTADOR CPVC, ROSCAVEL, COM FLANGES E ANEL DE VEDACAO, 15 MM, CAIXA D'AGUA PARA AGUA QUENTE                                                                                                                                                                                                                                                                                                                                                                                                             </t>
  </si>
  <si>
    <t xml:space="preserve">ADAPTADOR CPVC, ROSCAVEL, COM FLANGES E ANEL DE VEDACAO, 22 MM, CAIXA D'AGUA PARA AGUA QUENTE                                                                                                                                                                                                                                                                                                                                                                                                             </t>
  </si>
  <si>
    <t>33,94</t>
  </si>
  <si>
    <t xml:space="preserve">ADAPTADOR CPVC, ROSCAVEL, COM FLANGES E ANEL DE VEDACAO, 28 MM, CAIXA D'AGUA PARA AGUA QUENTE                                                                                                                                                                                                                                                                                                                                                                                                             </t>
  </si>
  <si>
    <t>38,33</t>
  </si>
  <si>
    <t xml:space="preserve">ADAPTADOR CPVC, ROSCAVEL, COM FLANGES E ANEL DE VEDACAO, 35 MM, CAIXA D'AGUA PARA AGUA QUENTE                                                                                                                                                                                                                                                                                                                                                                                                             </t>
  </si>
  <si>
    <t>60,64</t>
  </si>
  <si>
    <t xml:space="preserve">ADAPTADOR CPVC, ROSCAVEL, COM FLANGES E ANEL DE VEDACAO, 42 MM, CAIXA D'AGUA PARA AGUA QUENTE                                                                                                                                                                                                                                                                                                                                                                                                             </t>
  </si>
  <si>
    <t>69,30</t>
  </si>
  <si>
    <t xml:space="preserve">ADAPTADOR CPVC, ROSCAVEL, COM FLANGES E ANEL DE VEDACAO, 54 MM, CAIXA D'AGUA PARA AGUA QUENTE                                                                                                                                                                                                                                                                                                                                                                                                             </t>
  </si>
  <si>
    <t xml:space="preserve">ADAPTADOR CPVC, SOLDAVEL, 15 MM, PARA AGUA QUENTE                                                                                                                                                                                                                                                                                                                                                                                                                                                         </t>
  </si>
  <si>
    <t xml:space="preserve">ADAPTADOR CPVC, SOLDAVEL, 22 MM, PARA AGUA QUENTE                                                                                                                                                                                                                                                                                                                                                                                                                                                         </t>
  </si>
  <si>
    <t xml:space="preserve">ADAPTADOR DE COMPRESSAO EM POLIPROPILENO (PP), PARA TUBO EM PEAD, 20 MM X 1/2", PARA LIGACAO PREDIAL DE AGUA (NTS 179)                                                                                                                                                                                                                                                                                                                                                                                    </t>
  </si>
  <si>
    <t>4,48</t>
  </si>
  <si>
    <t xml:space="preserve">ADAPTADOR DE COMPRESSAO EM POLIPROPILENO (PP), PARA TUBO EM PEAD, 20 MM X 3/4", PARA LIGACAO PREDIAL DE AGUA (NTS 179)                                                                                                                                                                                                                                                                                                                                                                                    </t>
  </si>
  <si>
    <t xml:space="preserve">ADAPTADOR DE COMPRESSAO EM POLIPROPILENO (PP), PARA TUBO EM PEAD, 32 MM X 1", PARA LIGACAO PREDIAL DE AGUA (NTS 179)                                                                                                                                                                                                                                                                                                                                                                                      </t>
  </si>
  <si>
    <t xml:space="preserve">ADAPTADOR EM LATAO, ENGATE RAPIDO 2 1/2" X ROSCA INTERNA 5 FIOS 2 1/2", PARA INSTALACAO PREDIAL DE COMBATE A INCENDIO                                                                                                                                                                                                                                                                                                                                                                                     </t>
  </si>
  <si>
    <t>83,23</t>
  </si>
  <si>
    <t xml:space="preserve">ADAPTADOR EM LATAO, ENGATE RAPIDO1 1/2" X ROSCA INTERNA 5 FIOS 2 1/2", PARA INSTALACAO PREDIAL DE COMBATE A INCENDIO                                                                                                                                                                                                                                                                                                                                                                                      </t>
  </si>
  <si>
    <t>65,14</t>
  </si>
  <si>
    <t xml:space="preserve">ADAPTADOR PVC SOLDAVEL CURTO COM BOLSA E ROSCA, 110 MM X 4", PARA AGUA FRIA                                                                                                                                                                                                                                                                                                                                                                                                                               </t>
  </si>
  <si>
    <t>62,28</t>
  </si>
  <si>
    <t xml:space="preserve">ADAPTADOR PVC SOLDAVEL CURTO COM BOLSA E ROSCA, 20 MM X 1/2", PARA AGUA FRIA                                                                                                                                                                                                                                                                                                                                                                                                                              </t>
  </si>
  <si>
    <t xml:space="preserve">ADAPTADOR PVC SOLDAVEL CURTO COM BOLSA E ROSCA, 25 MM X 3/4", PARA AGUA FRIA                                                                                                                                                                                                                                                                                                                                                                                                                              </t>
  </si>
  <si>
    <t xml:space="preserve">ADAPTADOR PVC SOLDAVEL CURTO COM BOLSA E ROSCA, 32 MM X 1", PARA AGUA FRIA                                                                                                                                                                                                                                                                                                                                                                                                                                </t>
  </si>
  <si>
    <t xml:space="preserve">ADAPTADOR PVC SOLDAVEL CURTO COM BOLSA E ROSCA, 40 MM X 1 1/2", PARA AGUA FRIA                                                                                                                                                                                                                                                                                                                                                                                                                            </t>
  </si>
  <si>
    <t xml:space="preserve">ADAPTADOR PVC SOLDAVEL CURTO COM BOLSA E ROSCA, 40 MM X 1 1/4", PARA AGUA FRIA                                                                                                                                                                                                                                                                                                                                                                                                                            </t>
  </si>
  <si>
    <t xml:space="preserve">ADAPTADOR PVC SOLDAVEL CURTO COM BOLSA E ROSCA, 50 MM X 1 1/4", PARA AGUA FRIA                                                                                                                                                                                                                                                                                                                                                                                                                            </t>
  </si>
  <si>
    <t xml:space="preserve">ADAPTADOR PVC SOLDAVEL CURTO COM BOLSA E ROSCA, 50 MM X1 1/2", PARA AGUA FRIA                                                                                                                                                                                                                                                                                                                                                                                                                             </t>
  </si>
  <si>
    <t xml:space="preserve">ADAPTADOR PVC SOLDAVEL CURTO COM BOLSA E ROSCA, 60 MM X 2", PARA AGUA FRIA                                                                                                                                                                                                                                                                                                                                                                                                                                </t>
  </si>
  <si>
    <t xml:space="preserve">ADAPTADOR PVC SOLDAVEL CURTO COM BOLSA E ROSCA, 75 MM X 2 1/2", PARA AGUA FRIA                                                                                                                                                                                                                                                                                                                                                                                                                            </t>
  </si>
  <si>
    <t xml:space="preserve">ADAPTADOR PVC SOLDAVEL CURTO COM BOLSA E ROSCA, 85 MM X 3", PARA AGUA FRIA                                                                                                                                                                                                                                                                                                                                                                                                                                </t>
  </si>
  <si>
    <t>38,59</t>
  </si>
  <si>
    <t xml:space="preserve">ADAPTADOR PVC SOLDAVEL, COM FLANGE E ANEL DE VEDACAO, 20 MM X 1/2", PARA CAIXA D'AGUA                                                                                                                                                                                                                                                                                                                                                                                                                     </t>
  </si>
  <si>
    <t xml:space="preserve">ADAPTADOR PVC SOLDAVEL, COM FLANGE E ANEL DE VEDACAO, 25 MM X 3/4", PARA CAIXA D'AGUA                                                                                                                                                                                                                                                                                                                                                                                                                     </t>
  </si>
  <si>
    <t xml:space="preserve">ADAPTADOR PVC SOLDAVEL, COM FLANGE E ANEL DE VEDACAO, 32 MM X 1", PARA CAIXA D'AGUA                                                                                                                                                                                                                                                                                                                                                                                                                       </t>
  </si>
  <si>
    <t xml:space="preserve">ADAPTADOR PVC SOLDAVEL, COM FLANGE E ANEL DE VEDACAO, 40 MM X 1 1/4", PARA CAIXA D'AGUA                                                                                                                                                                                                                                                                                                                                                                                                                   </t>
  </si>
  <si>
    <t xml:space="preserve">ADAPTADOR PVC SOLDAVEL, COM FLANGE E ANEL DE VEDACAO, 50 MM X 1 1/2", PARA CAIXA D'AGUA                                                                                                                                                                                                                                                                                                                                                                                                                   </t>
  </si>
  <si>
    <t>37,76</t>
  </si>
  <si>
    <t xml:space="preserve">ADAPTADOR PVC SOLDAVEL, COM FLANGES E ANEL DE VEDACAO, 60 MM X 2", PARA CAIXA D' AGUA                                                                                                                                                                                                                                                                                                                                                                                                                     </t>
  </si>
  <si>
    <t xml:space="preserve">ADAPTADOR PVC SOLDAVEL, COM FLANGES LIVRES, 110 MM X 4", PARA CAIXA D' AGUA                                                                                                                                                                                                                                                                                                                                                                                                                               </t>
  </si>
  <si>
    <t>384,64</t>
  </si>
  <si>
    <t xml:space="preserve">ADAPTADOR PVC SOLDAVEL, COM FLANGES LIVRES, 75 MM X 2  1/2", PARA CAIXA D' AGUA                                                                                                                                                                                                                                                                                                                                                                                                                           </t>
  </si>
  <si>
    <t>307,50</t>
  </si>
  <si>
    <t xml:space="preserve">ADAPTADOR PVC SOLDAVEL, COM FLANGES LIVRES, 85 MM X 3", PARA CAIXA D' AGUA                                                                                                                                                                                                                                                                                                                                                                                                                                </t>
  </si>
  <si>
    <t>439,65</t>
  </si>
  <si>
    <t xml:space="preserve">ADAPTADOR PVC SOLDAVEL, LONGO, COM FLANGE LIVRE,  110 MM X 4", PARA CAIXA D' AGUA                                                                                                                                                                                                                                                                                                                                                                                                                         </t>
  </si>
  <si>
    <t>555,95</t>
  </si>
  <si>
    <t xml:space="preserve">ADAPTADOR PVC SOLDAVEL, LONGO, COM FLANGE LIVRE,  32 MM X 1", PARA CAIXA D' AGUA                                                                                                                                                                                                                                                                                                                                                                                                                          </t>
  </si>
  <si>
    <t xml:space="preserve">ADAPTADOR PVC SOLDAVEL, LONGO, COM FLANGE LIVRE,  75 MM X 2 1/2", PARA CAIXA D' AGUA                                                                                                                                                                                                                                                                                                                                                                                                                      </t>
  </si>
  <si>
    <t>292,57</t>
  </si>
  <si>
    <t xml:space="preserve">ADAPTADOR PVC SOLDAVEL, LONGO, COM FLANGE LIVRE,  85 MM X 3", PARA CAIXA D' AGUA                                                                                                                                                                                                                                                                                                                                                                                                                          </t>
  </si>
  <si>
    <t>414,56</t>
  </si>
  <si>
    <t xml:space="preserve">ADAPTADOR PVC, COM REGISTRO, PARA PEAD, 20 MM X 3/4", PARA LIGACAO PREDIAL DE AGUA                                                                                                                                                                                                                                                                                                                                                                                                                        </t>
  </si>
  <si>
    <t xml:space="preserve">ADAPTADOR PVC, ROSCAVEL, COM FLANGES E ANEL DE VEDACAO, 1 1/2", PARA CAIXA D'AGUA                                                                                                                                                                                                                                                                                                                                                                                                                         </t>
  </si>
  <si>
    <t>72,42</t>
  </si>
  <si>
    <t xml:space="preserve">ADAPTADOR PVC, ROSCAVEL, COM FLANGES E ANEL DE VEDACAO, 1/2", PARA CAIXA D' AGUA                                                                                                                                                                                                                                                                                                                                                                                                                          </t>
  </si>
  <si>
    <t xml:space="preserve">ADAPTADOR PVC, ROSCAVEL, COM FLANGES E ANEL DE VEDACAO, 1", PARA CAIXA D' AGUA                                                                                                                                                                                                                                                                                                                                                                                                                            </t>
  </si>
  <si>
    <t>44,73</t>
  </si>
  <si>
    <t xml:space="preserve">ADAPTADOR PVC, ROSCAVEL, COM FLANGES E ANEL DE VEDACAO, 3/4", PARA CAIXA D' AGUA                                                                                                                                                                                                                                                                                                                                                                                                                          </t>
  </si>
  <si>
    <t xml:space="preserve">ADAPTADOR, PVC PBA,  BOLSA/ROSCA, JE, DN 75 / DE  85 MM                                                                                                                                                                                                                                                                                                                                                                                                                                                   </t>
  </si>
  <si>
    <t xml:space="preserve">ADAPTADOR, PVC PBA, BOLSA/ROSCA, JE, DN 100 / DE 110 MM                                                                                                                                                                                                                                                                                                                                                                                                                                                   </t>
  </si>
  <si>
    <t>76,81</t>
  </si>
  <si>
    <t xml:space="preserve">ADAPTADOR, PVC PBA, BOLSA/ROSCA, JE, DN 50 / DE 60 MM                                                                                                                                                                                                                                                                                                                                                                                                                                                     </t>
  </si>
  <si>
    <t xml:space="preserve">ADAPTADOR, PVC PBA, PONTA/ROSCA, JE, DN 50 / DE  60 MM                                                                                                                                                                                                                                                                                                                                                                                                                                                    </t>
  </si>
  <si>
    <t xml:space="preserve">ADAPTADOR, PVC PBA, PONTA/ROSCA, JE, DN 75 / DE  85 MM                                                                                                                                                                                                                                                                                                                                                                                                                                                    </t>
  </si>
  <si>
    <t>51,37</t>
  </si>
  <si>
    <t xml:space="preserve">ADESIVO / COLA DE CONTATO LIQUIDO, A BASE DE RESINAS, PARA COLAGEM DE ESPUMA PARA ISOLAMENTO TERMICO FLEXIVEL                                                                                                                                                                                                                                                                                                                                                                                             </t>
  </si>
  <si>
    <t>190,15</t>
  </si>
  <si>
    <t xml:space="preserve">ADESIVO / COLA PARA EPS (ISOPOR) E OUTROS MATERIAIS                                                                                                                                                                                                                                                                                                                                                                                                                                                       </t>
  </si>
  <si>
    <t>42,77</t>
  </si>
  <si>
    <t xml:space="preserve">ADESIVO ACRILICO DE BASE AQUOSA / COLA DE CONTATO                                                                                                                                                                                                                                                                                                                                                                                                                                                         </t>
  </si>
  <si>
    <t>54,11</t>
  </si>
  <si>
    <t xml:space="preserve">ADESIVO ESTRUTURAL A BASE DE RESINA EPOXI PARA INJECAO EM TRINCAS, BICOMPONENTE, BAIXA VISCOSIDADE                                                                                                                                                                                                                                                                                                                                                                                                        </t>
  </si>
  <si>
    <t xml:space="preserve">ADESIVO ESTRUTURAL A BASE DE RESINA EPOXI, BICOMPONENTE, FLUIDO                                                                                                                                                                                                                                                                                                                                                                                                                                           </t>
  </si>
  <si>
    <t xml:space="preserve">ADESIVO ESTRUTURAL A BASE DE RESINA EPOXI, BICOMPONENTE, PASTOSO (TIXOTROPICO)                                                                                                                                                                                                                                                                                                                                                                                                                            </t>
  </si>
  <si>
    <t xml:space="preserve">ADESIVO PARA TUBOS CPVC, *75* G                                                                                                                                                                                                                                                                                                                                                                                                                                                                           </t>
  </si>
  <si>
    <t>37,48</t>
  </si>
  <si>
    <t xml:space="preserve">ADESIVO PLASTICO PARA PVC, BISNAGA COM 75 GR                                                                                                                                                                                                                                                                                                                                                                                                                                                              </t>
  </si>
  <si>
    <t xml:space="preserve">ADESIVO PLASTICO PARA PVC, FRASCO COM *850* GR                                                                                                                                                                                                                                                                                                                                                                                                                                                            </t>
  </si>
  <si>
    <t>73,09</t>
  </si>
  <si>
    <t xml:space="preserve">ADESIVO PLASTICO PARA PVC, FRASCO COM 175 GR                                                                                                                                                                                                                                                                                                                                                                                                                                                              </t>
  </si>
  <si>
    <t>23,85</t>
  </si>
  <si>
    <t xml:space="preserve">ADITIVO ACELERADOR DE PEGA E ENDURECIMENTO PARA ARGAMASSAS E CONCRETOS, LIQUIDO E ISENTO DE CLORETOS                                                                                                                                                                                                                                                                                                                                                                                                      </t>
  </si>
  <si>
    <t xml:space="preserve">ADITIVO ADESIVO LIQUIDO PARA ARGAMASSAS DE REVESTIMENTOS CIMENTICIOS                                                                                                                                                                                                                                                                                                                                                                                                                                      </t>
  </si>
  <si>
    <t>13,38</t>
  </si>
  <si>
    <t xml:space="preserve">ADITIVO IMPERMEABILIZANTE DE PEGA NORMAL PARA ARGAMASSAS E CONCRETOS SEM ARMACAO, LIQUIDO E ISENTO DE CLORETOS                                                                                                                                                                                                                                                                                                                                                                                            </t>
  </si>
  <si>
    <t xml:space="preserve">ADITIVO IMPERMEABILIZANTE DE PEGA ULTRARRAPIDA, LIQUIDO E ISENTO DE CLORETOS                                                                                                                                                                                                                                                                                                                                                                                                                              </t>
  </si>
  <si>
    <t xml:space="preserve">ADITIVO LIQUIDO IMPERMEABILIZANTE CRISTALIZANTE                                                                                                                                                                                                                                                                                                                                                                                                                                                           </t>
  </si>
  <si>
    <t xml:space="preserve">ADITIVO LIQUIDO INCORPORADOR DE AR PARA CONCRETO E ARGAMASSA, LIQUIDO E ISENTO DE CLORETOS                                                                                                                                                                                                                                                                                                                                                                                                                </t>
  </si>
  <si>
    <t xml:space="preserve">ADITIVO PLASTIFICANTE E ESTABILIZADOR PARA ARGAMASSAS DE ASSENTAMENTO E REBOCO, LIQUIDO E ISENTO DE CLORETOS                                                                                                                                                                                                                                                                                                                                                                                              </t>
  </si>
  <si>
    <t xml:space="preserve">ADITIVO PLASTIFICANTE RETARDADOR DE PEGA E REDUTOR DE AGUA PARA CONCRETO, LIQUIDO E ISENTO DE CLORETOS                                                                                                                                                                                                                                                                                                                                                                                                    </t>
  </si>
  <si>
    <t xml:space="preserve">ADITIVO SUPERPLASTIFICANTE DE PEGA NORMAL PARA CONCRETO, LIQUIDO E ISENTO DE CLORETOS                                                                                                                                                                                                                                                                                                                                                                                                                     </t>
  </si>
  <si>
    <t xml:space="preserve">ADUELA/ GALERIA PRE-MOLDADA DE CONCRETO ARMADO, SECAO QUADRADA INTERNA DE 1,50 X 1,50 M (L X A), MISULA DE 20 X 20 CM, C = 1,00 M, ESPESSURA MIN = 15 CM, TB-45 E FCK DO CONCRETO = 30 MPA                                                                                                                                                                                                                                                                                                                </t>
  </si>
  <si>
    <t>3.500,77</t>
  </si>
  <si>
    <t xml:space="preserve">ADUELA/ GALERIA PRE-MOLDADA DE CONCRETO ARMADO, SECAO RETANGULAR INTERNA DE 2,00 X 2,00 M (L X A), MISULA DE 20 X 20 CM, C = 1,00 M, ESPESSURA MIN = 15 CM, TB-45 E FCK DO CONCRETO = 30 MPA                                                                                                                                                                                                                                                                                                              </t>
  </si>
  <si>
    <t>4.384,80</t>
  </si>
  <si>
    <t xml:space="preserve">ADUELA/ GALERIA PRE-MOLDADA DE CONCRETO ARMADO, SECAO RETANGULAR INTERNA DE 2,50 X 2,50 M (L X A), MISULA DE 20 X 20 CM, C = 1,00 M, ESPESSURA MIN = 15 CM, TB-45 E FCK DO CONCRETO = 30 MPA                                                                                                                                                                                                                                                                                                              </t>
  </si>
  <si>
    <t>5.940,70</t>
  </si>
  <si>
    <t xml:space="preserve">ADUELA/ GALERIA PRE-MOLDADA DE CONCRETO ARMADO, SECAO RETANGULAR INTERNA DE 3,00 X 3,00 M (L X A), MISULA DE 20 X 20 CM, C = 1.00 M, ESPESSURA MIN = 20 CM, TB-45 E FCK DO CONCRETO = 30 MPA                                                                                                                                                                                                                                                                                                              </t>
  </si>
  <si>
    <t>7.045,74</t>
  </si>
  <si>
    <t xml:space="preserve">AFASTADOR PARA TELHA DE FIBROCIMENTO CANALETE 90 OU KALHETAO                                                                                                                                                                                                                                                                                                                                                                                                                                              </t>
  </si>
  <si>
    <t>2,19</t>
  </si>
  <si>
    <t xml:space="preserve">AGENTE DE CURA, PROTETOR DA EVAPORACAO DA AGUA DE HIDRATACAO DO CONCRETO                                                                                                                                                                                                                                                                                                                                                                                                                                  </t>
  </si>
  <si>
    <t xml:space="preserve">AGREGADO RECICLADO, TIPO RACHAO RECICLADO CINZA, CLASSE A                                                                                                                                                                                                                                                                                                                                                                                                                                                 </t>
  </si>
  <si>
    <t xml:space="preserve">M3    </t>
  </si>
  <si>
    <t>51,00</t>
  </si>
  <si>
    <t xml:space="preserve">AJUDANTE DE ARMADOR (HORISTA)                                                                                                                                                                                                                                                                                                                                                                                                                                                                             </t>
  </si>
  <si>
    <t xml:space="preserve">H     </t>
  </si>
  <si>
    <t xml:space="preserve">AJUDANTE DE ARMADOR (MENSALISTA)                                                                                                                                                                                                                                                                                                                                                                                                                                                                          </t>
  </si>
  <si>
    <t xml:space="preserve">MES   </t>
  </si>
  <si>
    <t>2.204,76</t>
  </si>
  <si>
    <t xml:space="preserve">AJUDANTE DE ELETRICISTA (HORISTA)                                                                                                                                                                                                                                                                                                                                                                                                                                                                         </t>
  </si>
  <si>
    <t xml:space="preserve">AJUDANTE DE ELETRICISTA (MENSALISTA)                                                                                                                                                                                                                                                                                                                                                                                                                                                                      </t>
  </si>
  <si>
    <t>3.460,29</t>
  </si>
  <si>
    <t xml:space="preserve">AJUDANTE DE ESTRUTURAS METALICAS (MENSALISTA)                                                                                                                                                                                                                                                                                                                                                                                                                                                             </t>
  </si>
  <si>
    <t>2.916,18</t>
  </si>
  <si>
    <t xml:space="preserve">AJUDANTE DE ESTRUTURAS METALICAS HORISTA                                                                                                                                                                                                                                                                                                                                                                                                                                                                  </t>
  </si>
  <si>
    <t xml:space="preserve">AJUDANTE DE OPERACAO EM GERAL (HORISTA)                                                                                                                                                                                                                                                                                                                                                                                                                                                                   </t>
  </si>
  <si>
    <t xml:space="preserve">AJUDANTE DE OPERACAO EM GERAL (MENSALISTA)                                                                                                                                                                                                                                                                                                                                                                                                                                                                </t>
  </si>
  <si>
    <t>2.544,48</t>
  </si>
  <si>
    <t xml:space="preserve">AJUDANTE DE PINTOR (HORISTA)                                                                                                                                                                                                                                                                                                                                                                                                                                                                              </t>
  </si>
  <si>
    <t xml:space="preserve">AJUDANTE DE PINTOR (MENSALISTA)                                                                                                                                                                                                                                                                                                                                                                                                                                                                           </t>
  </si>
  <si>
    <t>3.220,01</t>
  </si>
  <si>
    <t xml:space="preserve">AJUDANTE DE SERRALHEIRO (HORISTA)                                                                                                                                                                                                                                                                                                                                                                                                                                                                         </t>
  </si>
  <si>
    <t xml:space="preserve">AJUDANTE DE SERRALHEIRO (MENSALISTA)                                                                                                                                                                                                                                                                                                                                                                                                                                                                      </t>
  </si>
  <si>
    <t>2.982,90</t>
  </si>
  <si>
    <t xml:space="preserve">AJUDANTE ESPECIALIZADO (HORISTA)                                                                                                                                                                                                                                                                                                                                                                                                                                                                          </t>
  </si>
  <si>
    <t xml:space="preserve">AJUDANTE ESPECIALIZADO (MENSALISTA)                                                                                                                                                                                                                                                                                                                                                                                                                                                                       </t>
  </si>
  <si>
    <t>2.860,16</t>
  </si>
  <si>
    <t xml:space="preserve">ALCA PREFORMADA DE CONTRA POSTE, EM ACO GALVANIZADO, PARA CABO 3/16", COMPRIMENTO *860* MM                                                                                                                                                                                                                                                                                                                                                                                                                </t>
  </si>
  <si>
    <t>10,26</t>
  </si>
  <si>
    <t xml:space="preserve">ALCA PREFORMADA DE DISTRIBUICAO, EM ACO GALVANIZADO, PARA CABO DE ALUMINIO DIAMETRO 16 A 25 MM                                                                                                                                                                                                                                                                                                                                                                                                            </t>
  </si>
  <si>
    <t xml:space="preserve">ALCA PREFORMADA DE DISTRIBUICAO, EM ACO GALVANIZADO, PARA CONDUTORES DE ALUMINIO AWG 1/0 (CAA 6/1 OU CA 7 FIOS)                                                                                                                                                                                                                                                                                                                                                                                           </t>
  </si>
  <si>
    <t xml:space="preserve">ALCA PREFORMADA DE DISTRIBUICAO, EM ACO GALVANIZADO, PARA CONDUTORES DE ALUMINIO AWG 2 (CAA 6/1 OU CA 7 FIOS)                                                                                                                                                                                                                                                                                                                                                                                             </t>
  </si>
  <si>
    <t xml:space="preserve">ALCA PREFORMADA DE SERVICO, EM ACO GALVANIZADO, PARA CONDUTORES DE ALUMINIO AWG 4 (CAA 6/1)                                                                                                                                                                                                                                                                                                                                                                                                               </t>
  </si>
  <si>
    <t xml:space="preserve">ALCA PREFORMADA DE SERVICO, EM ACO GALVANIZADO, PARA CONDUTORES DE ALUMINIO AWG 6 (CAA 6/1)                                                                                                                                                                                                                                                                                                                                                                                                               </t>
  </si>
  <si>
    <t xml:space="preserve">ALICATE DE CORTE DIAGONAL 6 " COM ISOLAMENTO                                                                                                                                                                                                                                                                                                                                                                                                                                                              </t>
  </si>
  <si>
    <t xml:space="preserve">ALICATE DE CRIMPAR RJ11, RJ12 E RJ45                                                                                                                                                                                                                                                                                                                                                                                                                                                                      </t>
  </si>
  <si>
    <t>141,90</t>
  </si>
  <si>
    <t xml:space="preserve">ALICATE DE PRESSAO PARA SOLDA DE CHAPA 18 "                                                                                                                                                                                                                                                                                                                                                                                                                                                               </t>
  </si>
  <si>
    <t>152,58</t>
  </si>
  <si>
    <t xml:space="preserve">ALICATE DE PRESSAO 11 " PARA SOLDA, TIPO C                                                                                                                                                                                                                                                                                                                                                                                                                                                                </t>
  </si>
  <si>
    <t>85,85</t>
  </si>
  <si>
    <t xml:space="preserve">ALICATE DE PRESSAO 11 " PARA SOLDA, TIPO U                                                                                                                                                                                                                                                                                                                                                                                                                                                                </t>
  </si>
  <si>
    <t>94,47</t>
  </si>
  <si>
    <t xml:space="preserve">ALICATE PARA ANEIS DE PISTAO, CAPACIDADE 50 A 100 MM                                                                                                                                                                                                                                                                                                                                                                                                                                                      </t>
  </si>
  <si>
    <t>122,68</t>
  </si>
  <si>
    <t xml:space="preserve">ALIMENTACAO - HORISTA (COLETADO CAIXA - ENCARGOS COMPLEMENTARES)                                                                                                                                                                                                                                                                                                                                                                                                                                          </t>
  </si>
  <si>
    <t xml:space="preserve">ALIMENTACAO - MENSALISTA (COLETADO CAIXA - ENCARGOS COMPLEMENTARES)                                                                                                                                                                                                                                                                                                                                                                                                                                       </t>
  </si>
  <si>
    <t>583,53</t>
  </si>
  <si>
    <t xml:space="preserve">ALISADORA DE CONCRETO COM MOTOR A GASOLINA DE 5,5 HP, PESO COM MOTOR DE 78 KG, 4 PAS                                                                                                                                                                                                                                                                                                                                                                                                                      </t>
  </si>
  <si>
    <t>8.189,50</t>
  </si>
  <si>
    <t xml:space="preserve">ALMOXARIFE (HORISTA)                                                                                                                                                                                                                                                                                                                                                                                                                                                                                      </t>
  </si>
  <si>
    <t xml:space="preserve">ALMOXARIFE (MENSALISTA)                                                                                                                                                                                                                                                                                                                                                                                                                                                                                   </t>
  </si>
  <si>
    <t>4.692,79</t>
  </si>
  <si>
    <t xml:space="preserve">ALONGADOR COM TRES ALTURAS, EM TUBO DE ACO CARBONO, PINTURA NO PROCESSO ELETROSTATICO - EQUIPAMENTO DE GINASTICA PARA ACADEMIA AO AR LIVRE / ACADEMIA DA TERCEIRA IDADE - ATI                                                                                                                                                                                                                                                                                                                             </t>
  </si>
  <si>
    <t>2.271,00</t>
  </si>
  <si>
    <t xml:space="preserve">ALUMINIO ANODIZADO                                                                                                                                                                                                                                                                                                                                                                                                                                                                                        </t>
  </si>
  <si>
    <t>37,13</t>
  </si>
  <si>
    <t xml:space="preserve">ANEL BORRACHA PARA TUBO ESGOTO PREDIAL, DN 100 MM (NBR 5688)                                                                                                                                                                                                                                                                                                                                                                                                                                              </t>
  </si>
  <si>
    <t>3,41</t>
  </si>
  <si>
    <t xml:space="preserve">ANEL BORRACHA PARA TUBO ESGOTO PREDIAL, DN 50 MM (NBR 5688)                                                                                                                                                                                                                                                                                                                                                                                                                                               </t>
  </si>
  <si>
    <t xml:space="preserve">ANEL BORRACHA PARA TUBO ESGOTO PREDIAL, DN 75 MM (NBR 5688)                                                                                                                                                                                                                                                                                                                                                                                                                                               </t>
  </si>
  <si>
    <t xml:space="preserve">ANEL BORRACHA, DN 100 MM, PARA TUBO SERIE REFORCADA ESGOTO PREDIAL                                                                                                                                                                                                                                                                                                                                                                                                                                        </t>
  </si>
  <si>
    <t xml:space="preserve">ANEL BORRACHA, DN 150 MM, PARA TUBO SERIE REFORCADA ESGOTO PREDIAL                                                                                                                                                                                                                                                                                                                                                                                                                                        </t>
  </si>
  <si>
    <t xml:space="preserve">ANEL BORRACHA, DN 50 MM, PARA TUBO SERIE REFORCADA ESGOTO PREDIAL                                                                                                                                                                                                                                                                                                                                                                                                                                         </t>
  </si>
  <si>
    <t xml:space="preserve">ANEL BORRACHA, DN 75 MM, PARA TUBO SERIE REFORCADA ESGOTO PREDIAL                                                                                                                                                                                                                                                                                                                                                                                                                                         </t>
  </si>
  <si>
    <t xml:space="preserve">ANEL BORRACHA, PARA TUBO PVC DEFOFO, DN 100 MM (NBR 7665)                                                                                                                                                                                                                                                                                                                                                                                                                                                 </t>
  </si>
  <si>
    <t xml:space="preserve">ANEL BORRACHA, PARA TUBO PVC DEFOFO, DN 150 MM (NBR 7665)                                                                                                                                                                                                                                                                                                                                                                                                                                                 </t>
  </si>
  <si>
    <t xml:space="preserve">ANEL BORRACHA, PARA TUBO PVC DEFOFO, DN 200 MM (NBR 7665)                                                                                                                                                                                                                                                                                                                                                                                                                                                 </t>
  </si>
  <si>
    <t xml:space="preserve">ANEL BORRACHA, PARA TUBO PVC, REDE COLETOR ESGOTO, DN 100 MM (NBR 7362)                                                                                                                                                                                                                                                                                                                                                                                                                                   </t>
  </si>
  <si>
    <t xml:space="preserve">ANEL BORRACHA, PARA TUBO PVC, REDE COLETOR ESGOTO, DN 150 MM (NBR 7362)                                                                                                                                                                                                                                                                                                                                                                                                                                   </t>
  </si>
  <si>
    <t xml:space="preserve">ANEL BORRACHA, PARA TUBO PVC, REDE COLETOR ESGOTO, DN 200 MM (NBR 7362)                                                                                                                                                                                                                                                                                                                                                                                                                                   </t>
  </si>
  <si>
    <t xml:space="preserve">ANEL BORRACHA, PARA TUBO PVC, REDE COLETOR ESGOTO, DN 250 MM (NBR 7362)                                                                                                                                                                                                                                                                                                                                                                                                                                   </t>
  </si>
  <si>
    <t>45,53</t>
  </si>
  <si>
    <t xml:space="preserve">ANEL BORRACHA, PARA TUBO PVC, REDE COLETOR ESGOTO, DN 350 MM (NBR 7362)                                                                                                                                                                                                                                                                                                                                                                                                                                   </t>
  </si>
  <si>
    <t>74,59</t>
  </si>
  <si>
    <t xml:space="preserve">ANEL BORRACHA, PARA TUBO PVC, REDE COLETOR ESGOTO, DN 400 MM (NBR 7362)                                                                                                                                                                                                                                                                                                                                                                                                                                   </t>
  </si>
  <si>
    <t>103,38</t>
  </si>
  <si>
    <t xml:space="preserve">ANEL BORRACHA, PARA TUBO/CONEXAO PVC PBA, DN 100 MM, PARA REDE AGUA                                                                                                                                                                                                                                                                                                                                                                                                                                       </t>
  </si>
  <si>
    <t xml:space="preserve">ANEL BORRACHA, PARA TUBO/CONEXAO PVC PBA, DN 50 MM, PARA REDE AGUA                                                                                                                                                                                                                                                                                                                                                                                                                                        </t>
  </si>
  <si>
    <t>2,66</t>
  </si>
  <si>
    <t xml:space="preserve">ANEL BORRACHA, PARA TUBO/CONEXAO PVC PBA, DN 60 MM, PARA REDE AGUA                                                                                                                                                                                                                                                                                                                                                                                                                                        </t>
  </si>
  <si>
    <t xml:space="preserve">ANEL BORRACHA, PARA TUBO/CONEXAO PVC PBA, DN 75 MM, PARA REDE AGUA                                                                                                                                                                                                                                                                                                                                                                                                                                        </t>
  </si>
  <si>
    <t xml:space="preserve">ANEL BORRACHA, PARA TUBO, PVC REDE COLETOR ESGOTO, DN 300 MM (NBR 7362)                                                                                                                                                                                                                                                                                                                                                                                                                                   </t>
  </si>
  <si>
    <t>101,62</t>
  </si>
  <si>
    <t xml:space="preserve">ANEL DE BORRACHA PARA VEDACAO DE DUTO PEAD CORRUGADO PARA ELETRICA, DN 1 1/2" (NBR 15715)                                                                                                                                                                                                                                                                                                                                                                                                                 </t>
  </si>
  <si>
    <t xml:space="preserve">ANEL DE BORRACHA PARA VEDACAO DE DUTO PEAD CORRUGADO PARA ELETRICA, DN 1 1/4" (NBR 15715)                                                                                                                                                                                                                                                                                                                                                                                                                 </t>
  </si>
  <si>
    <t xml:space="preserve">ANEL DE BORRACHA PARA VEDACAO DE DUTO PEAD CORRUGADO PARA ELETRICA, DN 2" (NBR 15715)                                                                                                                                                                                                                                                                                                                                                                                                                     </t>
  </si>
  <si>
    <t xml:space="preserve">ANEL DE BORRACHA PARA VEDACAO DE DUTO PEAD CORRUGADO PARA ELETRICA, DN 3" (NBR 15715)                                                                                                                                                                                                                                                                                                                                                                                                                     </t>
  </si>
  <si>
    <t>6,09</t>
  </si>
  <si>
    <t xml:space="preserve">ANEL DE BORRACHA PARA VEDACAO DE DUTO PEAD CORRUGADO PARA ELETRICA, DN 4" (NBR 15715)                                                                                                                                                                                                                                                                                                                                                                                                                     </t>
  </si>
  <si>
    <t>6,68</t>
  </si>
  <si>
    <t xml:space="preserve">ANEL DE CONCRETO ARMADO COM FUNDO, PARA FOSSA E POCO 1,50 X *0,50* M                                                                                                                                                                                                                                                                                                                                                                                                                                      </t>
  </si>
  <si>
    <t>649,48</t>
  </si>
  <si>
    <t xml:space="preserve">ANEL DE CONCRETO ARMADO COM FUNDO, PARA FOSSA E POCO 2,00 X *0,50* M                                                                                                                                                                                                                                                                                                                                                                                                                                      </t>
  </si>
  <si>
    <t>1.023,71</t>
  </si>
  <si>
    <t xml:space="preserve">ANEL DE CONCRETO ARMADO COM FUNDO, PARA FOSSA E POCO 2,50 X *0,50* M                                                                                                                                                                                                                                                                                                                                                                                                                                      </t>
  </si>
  <si>
    <t>1.437,43</t>
  </si>
  <si>
    <t xml:space="preserve">ANEL DE CONCRETO ARMADO, COM FUROS/DRENO PARA SUMIDOURO, D = 0,80 M, H = 0,50 M                                                                                                                                                                                                                                                                                                                                                                                                                           </t>
  </si>
  <si>
    <t>134,37</t>
  </si>
  <si>
    <t xml:space="preserve">ANEL DE CONCRETO ARMADO, COM FUROS/DRENO PARA SUMIDOURO, D = 1,00 M, H = 0,50M                                                                                                                                                                                                                                                                                                                                                                                                                            </t>
  </si>
  <si>
    <t>175,03</t>
  </si>
  <si>
    <t xml:space="preserve">ANEL DE CONCRETO ARMADO, COM FUROS/DRENO PARA SUMIDOURO, D = 1,50 M, H = 0,50 M                                                                                                                                                                                                                                                                                                                                                                                                                           </t>
  </si>
  <si>
    <t>423,45</t>
  </si>
  <si>
    <t xml:space="preserve">ANEL DE DISTRIBUICAO EM ACO GALVANIZADO PARA FIO FE-160                                                                                                                                                                                                                                                                                                                                                                                                                                                   </t>
  </si>
  <si>
    <t xml:space="preserve">ANEL DE EXPANSAO EM COBRE, ENGATE RAPIDO 1 1/2", PARA EMPATACAO MANGUEIRA DE COMBATE A INCENDIO PREDIAL                                                                                                                                                                                                                                                                                                                                                                                                   </t>
  </si>
  <si>
    <t xml:space="preserve">ANEL DE EXPANSAO EM COBRE, ENGATE RAPIDO 2 1/2", PARA EMPATACAO MANGUEIRA DE COMBATE A INCENDIO PREDIAL                                                                                                                                                                                                                                                                                                                                                                                                   </t>
  </si>
  <si>
    <t xml:space="preserve">ANEL DE VEDACAO/JUNTA ELASTICA, H = *16* MM, PARA TUBO DE CONCRETO, DN 300 MM                                                                                                                                                                                                                                                                                                                                                                                                                             </t>
  </si>
  <si>
    <t xml:space="preserve">ANEL DE VEDACAO/JUNTA ELASTICA, H = *16* MM, PARA TUBO DE CONCRETO, DN 400 MM                                                                                                                                                                                                                                                                                                                                                                                                                             </t>
  </si>
  <si>
    <t xml:space="preserve">ANEL DE VEDACAO/JUNTA ELASTICA, H = *16* MM, PARA TUBO DE CONCRETO, DN 500 MM                                                                                                                                                                                                                                                                                                                                                                                                                             </t>
  </si>
  <si>
    <t>35,70</t>
  </si>
  <si>
    <t xml:space="preserve">ANEL DE VEDACAO/JUNTA ELASTICA, H = *16* MM, PARA TUBO DE CONCRETO, DN 600 MM                                                                                                                                                                                                                                                                                                                                                                                                                             </t>
  </si>
  <si>
    <t>42,35</t>
  </si>
  <si>
    <t xml:space="preserve">ANEL DE VEDACAO/JUNTA ELASTICA, H = *18* MM, PARA TUBO DE CONCRETO, DN 700 MM                                                                                                                                                                                                                                                                                                                                                                                                                             </t>
  </si>
  <si>
    <t>57,73</t>
  </si>
  <si>
    <t xml:space="preserve">ANEL DE VEDACAO/JUNTA ELASTICA, H = *19* MM, PARA TUBO DE CONCRETO, DN 800 MM                                                                                                                                                                                                                                                                                                                                                                                                                             </t>
  </si>
  <si>
    <t>71,14</t>
  </si>
  <si>
    <t xml:space="preserve">ANEL DE VEDACAO/JUNTA ELASTICA, H = *19* MM, PARA TUBO DE CONCRETO, DN 900 MM                                                                                                                                                                                                                                                                                                                                                                                                                             </t>
  </si>
  <si>
    <t>82,52</t>
  </si>
  <si>
    <t xml:space="preserve">ANEL DE VEDACAO/JUNTA ELASTICA, H = *21* MM, PARA TUBO DE CONCRETO, DN 1000 MM                                                                                                                                                                                                                                                                                                                                                                                                                            </t>
  </si>
  <si>
    <t>103,68</t>
  </si>
  <si>
    <t xml:space="preserve">ANEL DE VEDACAO, PVC FLEXIVEL, 100 MM, PARA SAIDA DE BACIA / VASO SANITARIO                                                                                                                                                                                                                                                                                                                                                                                                                               </t>
  </si>
  <si>
    <t xml:space="preserve">ANEL EM CONCRETO ARMADO, LISO,  PARA FOSSAS SEPTICAS E SUMIDOUROS, COM FUNDO, DIAMETRO INTERNO DE 1,20 M E ALTURA DE 0,50 M                                                                                                                                                                                                                                                                                                                                                                               </t>
  </si>
  <si>
    <t>544,15</t>
  </si>
  <si>
    <t xml:space="preserve">ANEL EM CONCRETO ARMADO, LISO, PARA FOSSAS SEPTICAS E SUMIDOUROS, COM FUNDO, DIAMETRO INTERNO DE 3,00 M E ALTURA DE 0,50 M                                                                                                                                                                                                                                                                                                                                                                                </t>
  </si>
  <si>
    <t>1.876,80</t>
  </si>
  <si>
    <t xml:space="preserve">ANEL EM CONCRETO ARMADO, LISO, PARA FOSSAS SEPTICAS E SUMIDOUROS, SEM FUNDO, DIAMETRO INTERNO DE 2,00 M E ALTURA DE 0,50 M                                                                                                                                                                                                                                                                                                                                                                                </t>
  </si>
  <si>
    <t>658,17</t>
  </si>
  <si>
    <t xml:space="preserve">ANEL EM CONCRETO ARMADO, LISO, PARA FOSSAS SEPTICAS E SUMIDOUROS, SEM FUNDO, DIAMETRO INTERNO DE 2,50 M E ALTURA DE 0,50 M                                                                                                                                                                                                                                                                                                                                                                                </t>
  </si>
  <si>
    <t>884,03</t>
  </si>
  <si>
    <t xml:space="preserve">ANEL EM CONCRETO ARMADO, LISO, PARA FOSSAS SEPTICAS E SUMIDOUROS, SEM FUNDO, DIAMETRO INTERNO DE 3,00 M E ALTURA DE 0,50 M                                                                                                                                                                                                                                                                                                                                                                                </t>
  </si>
  <si>
    <t>1.237,64</t>
  </si>
  <si>
    <t xml:space="preserve">ANEL EM CONCRETO ARMADO, LISO, PARA POCOS DE INSPECAO, COM FUNDO, DIAMETRO INTERNO DE 0,60 M E ALTURA DE 0,50 M                                                                                                                                                                                                                                                                                                                                                                                           </t>
  </si>
  <si>
    <t xml:space="preserve">ANEL EM CONCRETO ARMADO, LISO, PARA POCOS DE INSPECAO, SEM FUNDO, DIAMETRO INTERNO DE 0,60 M E ALTURA DE 0,20 M                                                                                                                                                                                                                                                                                                                                                                                           </t>
  </si>
  <si>
    <t>74,25</t>
  </si>
  <si>
    <t xml:space="preserve">ANEL EM CONCRETO ARMADO, LISO, PARA POCOS DE INSPECAO, SEM FUNDO, DIAMETRO INTERNO DE 0,60 M E ALTURA DE 0,50 M                                                                                                                                                                                                                                                                                                                                                                                           </t>
  </si>
  <si>
    <t>114,52</t>
  </si>
  <si>
    <t xml:space="preserve">ANEL EM CONCRETO ARMADO, LISO, PARA POCOS DE VISITA, POCOS DE INSPECAO, FOSSAS SEPTICAS E SUMIDOUROS, COM FUNDO, DIAMETRO INTERNO DE 1,20 M E ALTURA DE 0,75 M                                                                                                                                                                                                                                                                                                                                            </t>
  </si>
  <si>
    <t>384,55</t>
  </si>
  <si>
    <t xml:space="preserve">ANEL EM CONCRETO ARMADO, LISO, PARA POCOS DE VISITA, POCOS DE INSPECAO, FOSSAS SEPTICAS E SUMIDOUROS, SEM FUNDO, DIAMETRO INTERNO DE 1,20 M E ALTURA DE 0,50 M                                                                                                                                                                                                                                                                                                                                            </t>
  </si>
  <si>
    <t>274,36</t>
  </si>
  <si>
    <t xml:space="preserve">ANEL EM CONCRETO ARMADO, LISO, PARA POCOS DE VISITAS, POCOS DE INSPECAO, FOSSAS SEPTICAS E SUMIDOUROS, COM FUNDO, DIAMETRO INTERNO DE 0,80 M E ALTURA DE 0,50 M                                                                                                                                                                                                                                                                                                                                           </t>
  </si>
  <si>
    <t xml:space="preserve">ANEL EM CONCRETO ARMADO, LISO, PARA POCOS DE VISITAS, POCOS DE INSPECAO, FOSSAS SEPTICAS E SUMIDOUROS, COM FUNDO, DIAMETRO INTERNO DE 1,00 M E ALTURA DE 0,50 M                                                                                                                                                                                                                                                                                                                                           </t>
  </si>
  <si>
    <t>278,47</t>
  </si>
  <si>
    <t xml:space="preserve">ANEL EM CONCRETO ARMADO, LISO, PARA POCOS DE VISITAS, POCOS DE INSPECAO, FOSSAS SEPTICAS E SUMIDOUROS, SEM FUNDO, DIAMETRO INTERNO DE 0,80 M E ALTURA DE 0,50 M                                                                                                                                                                                                                                                                                                                                           </t>
  </si>
  <si>
    <t>150,28</t>
  </si>
  <si>
    <t xml:space="preserve">ANEL EM CONCRETO ARMADO, LISO, PARA POCOS DE VISITAS, POCOS DE INSPECAO, FOSSAS SEPTICAS E SUMIDOUROS, SEM FUNDO, DIAMETRO INTERNO DE 1,00 M E ALTURA DE 0,50 M                                                                                                                                                                                                                                                                                                                                           </t>
  </si>
  <si>
    <t xml:space="preserve">ANEL EM CONCRETO ARMADO, LISO, PARA, POCOS DE VISITA, POCOS DE INSPECAO, FOSSAS SEPTICAS E SUMIDOUROS, COM FUNDO, DIAMETRO INTERNO DE 1,50 M E ALTURA DE 1,00 M                                                                                                                                                                                                                                                                                                                                           </t>
  </si>
  <si>
    <t>530,42</t>
  </si>
  <si>
    <t xml:space="preserve">ANEL EM CONCRETO ARMADO, LISO, PARA, POCOS DE VISITA, POCOS DE INSPECAO, FOSSAS SEPTICAS E SUMIDOUROS, SEM FUNDO, DIAMETRO INTERNO DE 1,50 M E ALTURA DE 0,50 M                                                                                                                                                                                                                                                                                                                                           </t>
  </si>
  <si>
    <t>379,49</t>
  </si>
  <si>
    <t xml:space="preserve">ANEL EM CONCRETO ARMADO, PERFURADO,  PARA FOSSAS SEPTICAS E SUMIDOUROS, SEM FUNDO, DIAMETRO INTERNO DE 1,20 M E ALTURA DE 0,50 M                                                                                                                                                                                                                                                                                                                                                                          </t>
  </si>
  <si>
    <t>238,68</t>
  </si>
  <si>
    <t xml:space="preserve">ANEL EM CONCRETO ARMADO, PERFURADO, PARA FOSSAS SEPTICAS E SUMIDOUROS, SEM FUNDO, DIAMETRO INTERNO DE 2,00 M E ALTURA DE 0,50 M                                                                                                                                                                                                                                                                                                                                                                           </t>
  </si>
  <si>
    <t>503,89</t>
  </si>
  <si>
    <t xml:space="preserve">ANEL EM CONCRETO ARMADO, PERFURADO, PARA FOSSAS SEPTICAS E SUMIDOUROS, SEM FUNDO, DIAMETRO INTERNO DE 2,50 M E ALTURA DE 0,50 M                                                                                                                                                                                                                                                                                                                                                                           </t>
  </si>
  <si>
    <t>618,82</t>
  </si>
  <si>
    <t xml:space="preserve">ANEL EM CONCRETO ARMADO, PERFURADO, PARA FOSSAS SEPTICAS E SUMIDOUROS, SEM FUNDO, DIAMETRO INTERNO DE 3,00 M E ALTURA DE 0,50 M                                                                                                                                                                                                                                                                                                                                                                           </t>
  </si>
  <si>
    <t>866,35</t>
  </si>
  <si>
    <t xml:space="preserve">APARELHO CORTE OXI-ACETILENO PARA SOLDA E CORTE CONTENDO MACARICO SOLDA, BICO DE CORTE, CILINDROS, REGULADORES, MANGUEIRAS E CARRINHO                                                                                                                                                                                                                                                                                                                                                                     </t>
  </si>
  <si>
    <t>2.365,56</t>
  </si>
  <si>
    <t xml:space="preserve">APARELHO SINALIZADOR LUMINOSO COM LED, PARA SAIDA GARAGEM, COM 2 LENTES EM POLICARBONATO, BIVOLT (INCLUI SUPORTE DE FIXACAO)                                                                                                                                                                                                                                                                                                                                                                              </t>
  </si>
  <si>
    <t xml:space="preserve">APOIO DO PORTA DENTE PARA FRESADORA DE  ASFALTO                                                                                                                                                                                                                                                                                                                                                                                                                                                           </t>
  </si>
  <si>
    <t>2.623,10</t>
  </si>
  <si>
    <t xml:space="preserve">APONTADOR OU APROPRIADOR DE MAO DE OBRA (HORISTA)                                                                                                                                                                                                                                                                                                                                                                                                                                                         </t>
  </si>
  <si>
    <t>27,19</t>
  </si>
  <si>
    <t xml:space="preserve">APONTADOR OU APROPRIADOR DE MAO DE OBRA (MENSALISTA)                                                                                                                                                                                                                                                                                                                                                                                                                                                      </t>
  </si>
  <si>
    <t>4.776,04</t>
  </si>
  <si>
    <t xml:space="preserve">AQUECEDOR DE AGUA A GAS GLP/GN COM CAPACIDADE DE ARMAZENAMENTO DE 50 A 80 L                                                                                                                                                                                                                                                                                                                                                                                                                               </t>
  </si>
  <si>
    <t>3.563,75</t>
  </si>
  <si>
    <t xml:space="preserve">AQUECEDOR DE AGUA ELETRICO  RESERVATORIO DE 100 L CILINDRICO EM COBRE, REFORCADO COM ACO CARBONO, MONOFASICO, TENSAO NOMINAL 220 V                                                                                                                                                                                                                                                                                                                                                                        </t>
  </si>
  <si>
    <t>3.800,00</t>
  </si>
  <si>
    <t xml:space="preserve">AQUECEDOR DE AGUA ELETRICO  RESERVATORIO DE 500 L CILINDRICO EM COBRE, REFORCADO COM ACO CARBONO, MONOFASICO, TENSAO NOMINAL 220 V                                                                                                                                                                                                                                                                                                                                                                        </t>
  </si>
  <si>
    <t>8.271,64</t>
  </si>
  <si>
    <t xml:space="preserve">AQUECEDOR DE AGUA ELETRICO  RESERVATORIO DE 500 L CILINDRICO EM COBRE, REFORCADO COM ACO CARBONO, TRIFASICO, TENSAO NOMINAL 220/380/400 V, POTENCIA 24 KW                                                                                                                                                                                                                                                                                                                                                 </t>
  </si>
  <si>
    <t>10.386,17</t>
  </si>
  <si>
    <t xml:space="preserve">AQUECEDOR DE AGUA ELETRICO  RESERVATORIO DE 700 L CILINDRICO EM COBRE, REFORCADO COM ACO CARBONO, MONOFASICO, TENSAO NOMINAL 220 V                                                                                                                                                                                                                                                                                                                                                                        </t>
  </si>
  <si>
    <t>13.454,13</t>
  </si>
  <si>
    <t xml:space="preserve">AQUECEDOR DE AGUA ELETRICO HORIZONTAL, RESERVATORIO DE 200 L CILINDRICO EM COBRE, REFORCADO COM ACO CARBONO, MONOFASICO, TENSAO NOMINAL 220 V                                                                                                                                                                                                                                                                                                                                                             </t>
  </si>
  <si>
    <t>5.144,35</t>
  </si>
  <si>
    <t xml:space="preserve">AQUECEDOR DE OLEO BPF (FLUIDO) TERMICO, CAPACIDADE DE 300.000  KCAL/H                                                                                                                                                                                                                                                                                                                                                                                                                                     </t>
  </si>
  <si>
    <t>318.204,48</t>
  </si>
  <si>
    <t xml:space="preserve">AQUECEDOR SOLAR COM RESERVATORIO TERMICO DE 1000 L E *5* PLACAS COLETORAS DE *2,0* M2 (NAO INCLUI ACESSORIOS) (SEM INSTALACAO)                                                                                                                                                                                                                                                                                                                                                                            </t>
  </si>
  <si>
    <t>10.372,16</t>
  </si>
  <si>
    <t xml:space="preserve">AQUECEDOR SOLAR COM RESERVATORIO TERMICO DE 400 L E *2* PLACAS COLETORAS DE *2,0* M2 (NAO INCLUI ACESSORIOS) (SEM INSTALACAO)                                                                                                                                                                                                                                                                                                                                                                             </t>
  </si>
  <si>
    <t>5.409,52</t>
  </si>
  <si>
    <t xml:space="preserve">AQUECEDOR SOLAR COM RESERVATORIO TERMICO DE 600 L E *3* PLACAS COLETORAS DE *2,0* M2 (NAO INCLUI ACESSORIOS) (SEM INSTALACAO)                                                                                                                                                                                                                                                                                                                                                                             </t>
  </si>
  <si>
    <t>7.179,48</t>
  </si>
  <si>
    <t xml:space="preserve">AQUECEDOR SOLAR COM RESERVATORIO TERMICO DE 800 L E *4* PLACAS COLETORAS DE *2,0* M2 (NAO INCLUI ACESSORIOS) (SEM INSTALACAO)                                                                                                                                                                                                                                                                                                                                                                             </t>
  </si>
  <si>
    <t>6.705,24</t>
  </si>
  <si>
    <t xml:space="preserve">AQUECEDOR SOLAR DE INSTALACAO EXTERNA, KIT COMPACTO, CONJUNTO COM RESERVATORIO TERMICO DE 200 L, PLACA COLETORA DE *2,0* M2 E INCLUSO ACESSORIOS (RESIDENCIAS ATE 120,00 M2 E DE 4 A 5 BANHOS POR DIA) (SEM INSTALACAO)                                                                                                                                                                                                                                                                                   </t>
  </si>
  <si>
    <t>3.191,19</t>
  </si>
  <si>
    <t xml:space="preserve">AR CONDICIONADO SPLIT INVERTER, HI-WALL (PAREDE), 12000 BTU/H, CICLO FRIO, 60HZ, CLASSIFICACAO A (SELO PROCEL), GAS HFC, CONTROLE S/FIO                                                                                                                                                                                                                                                                                                                                                                   </t>
  </si>
  <si>
    <t>2.148,49</t>
  </si>
  <si>
    <t xml:space="preserve">AR CONDICIONADO SPLIT INVERTER, HI-WALL (PAREDE), 18000 BTU/H, CICLO FRIO, 60HZ, CLASSIFICACAO A (SELO PROCEL), GAS HFC, CONTROLE S/FIO                                                                                                                                                                                                                                                                                                                                                                   </t>
  </si>
  <si>
    <t>3.189,50</t>
  </si>
  <si>
    <t xml:space="preserve">AR CONDICIONADO SPLIT INVERTER, HI-WALL (PAREDE), 24000 BTU/H, CICLO FRIO, 60HZ, CLASSIFICACAO A (SELO PROCEL), GAS HFC, CONTROLE S/FIO                                                                                                                                                                                                                                                                                                                                                                   </t>
  </si>
  <si>
    <t>4.408,19</t>
  </si>
  <si>
    <t xml:space="preserve">AR CONDICIONADO SPLIT INVERTER, HI-WALL (PAREDE), 9000 BTU/H, CICLO FRIO, 60HZ, CLASSIFICACAO A (SELO PROCEL), GAS HFC, CONTROLE S/FIO                                                                                                                                                                                                                                                                                                                                                                    </t>
  </si>
  <si>
    <t>1.918,78</t>
  </si>
  <si>
    <t xml:space="preserve">AR CONDICIONADO SPLIT INVERTER, PISO TETO, APRESENTANDO ENTRE 54000 E 58000 BTU/H, CICLO FRIO, 60HZ, CLASSIFICACAO ENERGETICA A OU B (SELO PROCEL), GAS HFC, CONTROLE S/FIO                                                                                                                                                                                                                                                                                                                               </t>
  </si>
  <si>
    <t>17.470,33</t>
  </si>
  <si>
    <t xml:space="preserve">AR CONDICIONADO SPLIT INVERTER, PISO TETO, 18000 BTU/H, CICLO FRIO, 60HZ, CLASSIFICACAO ENERGETICA A OU B (SELO PROCEL), GAS HFC, CONTROLE S/FIO                                                                                                                                                                                                                                                                                                                                                          </t>
  </si>
  <si>
    <t>8.271,66</t>
  </si>
  <si>
    <t xml:space="preserve">AR CONDICIONADO SPLIT INVERTER, PISO TETO, 24000 BTU/H, CICLO FRIO, 60HZ, CLASSIFICACAO ENERGETICA A OU B (SELO PROCEL), GAS HFC, CONTROLE S/FIO                                                                                                                                                                                                                                                                                                                                                          </t>
  </si>
  <si>
    <t>9.273,21</t>
  </si>
  <si>
    <t xml:space="preserve">AR CONDICIONADO SPLIT INVERTER, PISO TETO, 36000 BTU/H, CICLO FRIO, 60HZ, CLASSIFICACAO ENERGETICA A OU B (SELO PROCEL), GAS HFC, CONTROLE S/FIO                                                                                                                                                                                                                                                                                                                                                          </t>
  </si>
  <si>
    <t>10.476,76</t>
  </si>
  <si>
    <t xml:space="preserve">AR CONDICIONADO SPLIT INVERTER, PISO TETO, 48000 BTU/H, CICLO FRIO, 60HZ, CLASSIFICACAO ENERGETICA A OU B (SELO PROCEL), GAS HFC, CONTROLE S/FIO                                                                                                                                                                                                                                                                                                                                                          </t>
  </si>
  <si>
    <t>14.399,53</t>
  </si>
  <si>
    <t xml:space="preserve">AR CONDICIONADO SPLIT ON/OFF, CASSETE (TETO), FRIO 4 VIAS 18000 BTUS/H, CLASSIFICACAO ENERGETICA C - SELO PROCEL, GAS HFC, CONTROLE S/ FIO                                                                                                                                                                                                                                                                                                                                                                </t>
  </si>
  <si>
    <t>5.070,28</t>
  </si>
  <si>
    <t xml:space="preserve">AR CONDICIONADO SPLIT ON/OFF, CASSETE (TETO), FRIO 4 VIAS 24000 BTUS/H, CLASSIFICACAO ENERGETICA C - SELO PROCEL, GAS HFC, CONTROLE S/ FIO                                                                                                                                                                                                                                                                                                                                                                </t>
  </si>
  <si>
    <t>6.283,88</t>
  </si>
  <si>
    <t xml:space="preserve">AR CONDICIONADO SPLIT ON/OFF, CASSETE (TETO), FRIO 4 VIAS 36000 BTUS/H, CLASSIFICACAO ENERGETICA C - SELO PROCEL, GAS HFC, CONTROLE S/ FIO                                                                                                                                                                                                                                                                                                                                                                </t>
  </si>
  <si>
    <t>9.337,70</t>
  </si>
  <si>
    <t xml:space="preserve">AR CONDICIONADO SPLIT ON/OFF, CASSETE (TETO), FRIO 4 VIAS 48000 BTUS/H, CLASSIFICACAO ENERGETICA C - SELO PROCEL, GAS HFC, CONTROLE S/ FIO                                                                                                                                                                                                                                                                                                                                                                </t>
  </si>
  <si>
    <t>9.679,86</t>
  </si>
  <si>
    <t xml:space="preserve">AR CONDICIONADO SPLIT ON/OFF, CASSETE (TETO), FRIO 4 VIAS 60000 BTUS/H, CLASSIFICACAO ENERGETICA C - SELO PROCEL, GAS HFC, CONTROLE S/ FIO                                                                                                                                                                                                                                                                                                                                                                </t>
  </si>
  <si>
    <t>11.108,35</t>
  </si>
  <si>
    <t xml:space="preserve">AR CONDICIONADO SPLIT ON/OFF, CASSETE (TETO), 18000 BTUS/H, CICLO QUENTE/FRIO, 60 HZ, CLASSIFICACAO ENERGETICA C - SELO PROCEL, GAS HFC, CONTROLE S/ FIO                                                                                                                                                                                                                                                                                                                                                  </t>
  </si>
  <si>
    <t>6.067,05</t>
  </si>
  <si>
    <t xml:space="preserve">AR CONDICIONADO SPLIT ON/OFF, CASSETE (TETO), 24000 BTUS/H, CICLO QUENTE/FRIO, 60 HZ, CLASSIFICACAO ENERGETICA C - SELO PROCEL, GAS HFC, CONTROLE S/ FIO                                                                                                                                                                                                                                                                                                                                                  </t>
  </si>
  <si>
    <t>6.532,89</t>
  </si>
  <si>
    <t xml:space="preserve">AR CONDICIONADO SPLIT ON/OFF, CASSETE (TETO), 36000 BTUS/H, CICLO QUENTE/FRIO, 60 HZ, CLASSIFICACAO ENERGETICA A - SELO PROCEL, GAS HFC, CONTROLE S/ FIO                                                                                                                                                                                                                                                                                                                                                  </t>
  </si>
  <si>
    <t>9.654,36</t>
  </si>
  <si>
    <t xml:space="preserve">AR CONDICIONADO SPLIT ON/OFF, CASSETE (TETO), 48000 BTUS/H, CICLO QUENTE/FRIO, 60 HZ, CLASSIFICACAO ENERGETICA A - SELO PROCEL, GAS HFC, CONTROLE S/ FIO                                                                                                                                                                                                                                                                                                                                                  </t>
  </si>
  <si>
    <t>11.169,15</t>
  </si>
  <si>
    <t xml:space="preserve">AR CONDICIONADO SPLIT ON/OFF, CASSETE (TETO), 60000 BTUS/H, CICLO QUENTE/FRIO, 60 HZ, CLASSIFICACAO ENERGETICA A - SELO PROCEL, GAS HFC, CONTROLE S/ FIO                                                                                                                                                                                                                                                                                                                                                  </t>
  </si>
  <si>
    <t>11.684,36</t>
  </si>
  <si>
    <t xml:space="preserve">AR CONDICIONADO SPLIT ON/OFF, HI-WALL (PAREDE), 12000 BTUS/H, CICLO FRIO, 60 HZ, CLASSIFICACAO ENERGETICA A - SELO PROCEL, GAS HFC, CONTROLE S/ FIO                                                                                                                                                                                                                                                                                                                                                       </t>
  </si>
  <si>
    <t>1.724,30</t>
  </si>
  <si>
    <t xml:space="preserve">AR CONDICIONADO SPLIT ON/OFF, HI-WALL (PAREDE), 12000 BTUS/H, CICLO QUENTE/FRIO, 60 HZ, CLASSIFICACAO ENERGETICA A - SELO PROCEL, GAS HFC, CONTROLE S/ FIO                                                                                                                                                                                                                                                                                                                                                </t>
  </si>
  <si>
    <t>1.865,25</t>
  </si>
  <si>
    <t xml:space="preserve">AR CONDICIONADO SPLIT ON/OFF, HI-WALL (PAREDE), 18000 BTUS/H, CICLO FRIO, 60 HZ, CLASSIFICACAO ENERGETICA A - SELO PROCEL, GAS HFC, CONTROLE S/ FIO                                                                                                                                                                                                                                                                                                                                                       </t>
  </si>
  <si>
    <t>2.481,04</t>
  </si>
  <si>
    <t xml:space="preserve">AR CONDICIONADO SPLIT ON/OFF, HI-WALL (PAREDE), 18000 BTUS/H, CICLO QUENTE/FRIO, 60 HZ, CLASSIFICACAO ENERGETICA A - SELO PROCEL, GAS HFC, CONTROLE S/ FIO                                                                                                                                                                                                                                                                                                                                                </t>
  </si>
  <si>
    <t>2.766,74</t>
  </si>
  <si>
    <t xml:space="preserve">AR CONDICIONADO SPLIT ON/OFF, HI-WALL (PAREDE), 24000 BTUS/H, CICLO FRIO, 60 HZ, CLASSIFICACAO ENERGETICA A - SELO PROCEL, GAS HFC, CONTROLE S/ FIO                                                                                                                                                                                                                                                                                                                                                       </t>
  </si>
  <si>
    <t>3.249,94</t>
  </si>
  <si>
    <t xml:space="preserve">AR CONDICIONADO SPLIT ON/OFF, HI-WALL (PAREDE), 24000 BTUS/H, CICLO QUENTE/FRIO, 60 HZ, CLASSIFICACAO ENERGETICA A - SELO PROCEL, GAS HFC, CONTROLE S/ FIO                                                                                                                                                                                                                                                                                                                                                </t>
  </si>
  <si>
    <t>3.658,60</t>
  </si>
  <si>
    <t xml:space="preserve">AR CONDICIONADO SPLIT ON/OFF, HI-WALL (PAREDE), 9000 BTUS/H, CICLO FRIO, 60 HZ, CLASSIFICACAO ENERGETICA A - SELO PROCEL, GAS HFC, CONTROLE S/ FIO                                                                                                                                                                                                                                                                                                                                                        </t>
  </si>
  <si>
    <t>1.477,16</t>
  </si>
  <si>
    <t xml:space="preserve">AR CONDICIONADO SPLIT ON/OFF, HI-WALL (PAREDE), 9000 BTUS/H, CICLO QUENTE/FRIO, 60 HZ, CLASSIFICACAO ENERGETICA A - SELO PROCEL, GAS HFC, CONTROLE S/ FIO                                                                                                                                                                                                                                                                                                                                                 </t>
  </si>
  <si>
    <t>1.626,51</t>
  </si>
  <si>
    <t xml:space="preserve">AR CONDICIONADO SPLIT ON/OFF, PISO TETO, 18.000 BTU/H, CICLO FRIO, 60HZ, CLASSIFICACAO ENERGETICA C - SELO PROCEL, GAS HFC, CONTROLE S/FIO                                                                                                                                                                                                                                                                                                                                                                </t>
  </si>
  <si>
    <t>4.622,24</t>
  </si>
  <si>
    <t xml:space="preserve">AR CONDICIONADO SPLIT ON/OFF, PISO TETO, 24.000 BTU/H, CICLO FRIO, 60HZ, CLASSIFICACAO ENERGETICA C - SELO PROCEL, GAS HFC, CONTROLE S/FIO                                                                                                                                                                                                                                                                                                                                                                </t>
  </si>
  <si>
    <t>4.875,54</t>
  </si>
  <si>
    <t xml:space="preserve">AR CONDICIONADO SPLIT ON/OFF, PISO TETO, 36.000 BTU/H, CICLO FRIO, 60HZ, CLASSIFICACAO ENERGETICA C - SELO PROCEL, GAS HFC, CONTROLE S/FIO                                                                                                                                                                                                                                                                                                                                                                </t>
  </si>
  <si>
    <t>6.469,88</t>
  </si>
  <si>
    <t xml:space="preserve">AR CONDICIONADO SPLIT ON/OFF, PISO TETO, 48.000 BTU/H, CICLO FRIO, 60HZ, CLASSIFICACAO ENERGETICA C - SELO PROCEL, GAS HFC, CONTROLE S/FIO                                                                                                                                                                                                                                                                                                                                                                </t>
  </si>
  <si>
    <t>7.839,12</t>
  </si>
  <si>
    <t xml:space="preserve">AR CONDICIONADO SPLIT ON/OFF, PISO TETO, 60.000 BTU/H, CICLO FRIO, 60HZ, CLASSIFICACAO ENERGETICA C - SELO PROCEL, GAS HFC, CONTROLE S/FIO                                                                                                                                                                                                                                                                                                                                                                </t>
  </si>
  <si>
    <t>8.817,71</t>
  </si>
  <si>
    <t xml:space="preserve">AR-CONDICIONADO FRIO SPLITAO INVERTER 30 TR                                                                                                                                                                                                                                                                                                                                                                                                                                                               </t>
  </si>
  <si>
    <t>69.487,14</t>
  </si>
  <si>
    <t xml:space="preserve">AR-CONDICIONADO FRIO SPLITAO MODULAR 10 TR                                                                                                                                                                                                                                                                                                                                                                                                                                                                </t>
  </si>
  <si>
    <t>21.749,33</t>
  </si>
  <si>
    <t xml:space="preserve">AR-CONDICIONADO FRIO SPLITAO MODULAR 15 TR                                                                                                                                                                                                                                                                                                                                                                                                                                                                </t>
  </si>
  <si>
    <t>28.067,94</t>
  </si>
  <si>
    <t xml:space="preserve">AR-CONDICIONADO FRIO SPLITAO MODULAR 20 TR                                                                                                                                                                                                                                                                                                                                                                                                                                                                </t>
  </si>
  <si>
    <t>40.836,65</t>
  </si>
  <si>
    <t xml:space="preserve">AR-CONDICIONADO SPLIT INVERTER, PISO TETO, 24000 BTU/H, QUENTE/FRIO, 60HZ, CLASSIFICACAO ENERGETICA A - SELO PROCEL, GAS HFC, CONTROLE S/FIO                                                                                                                                                                                                                                                                                                                                                              </t>
  </si>
  <si>
    <t>5.015,48</t>
  </si>
  <si>
    <t xml:space="preserve">ARADO REVERSIVEL COM 3 DISCOS DE 26" X 6MM REBOCAVEL                                                                                                                                                                                                                                                                                                                                                                                                                                                      </t>
  </si>
  <si>
    <t>26.017,56</t>
  </si>
  <si>
    <t xml:space="preserve">ARAME DE ACO OVALADO 15 X 17 ( 45,7 KG, 700 KGF), ROLO 1000 M                                                                                                                                                                                                                                                                                                                                                                                                                                             </t>
  </si>
  <si>
    <t xml:space="preserve">ARAME DE AMARRACAO PARA GABIAO GALVANIZADO, DIAMETRO 2,2 MM                                                                                                                                                                                                                                                                                                                                                                                                                                               </t>
  </si>
  <si>
    <t>32,92</t>
  </si>
  <si>
    <t xml:space="preserve">ARAME FARPADO GALVANIZADO, 14 BWG (2,11 MM), CLASSE 250                                                                                                                                                                                                                                                                                                                                                                                                                                                   </t>
  </si>
  <si>
    <t xml:space="preserve">ARAME FARPADO GALVANIZADO, 16 BWG (1,65 MM), CLASSE 250                                                                                                                                                                                                                                                                                                                                                                                                                                                   </t>
  </si>
  <si>
    <t xml:space="preserve">ARAME GALVANIZADO 12 BWG, D = 2,76 MM (0,048 KG/M) OU 14 BWG, D = 2,11 MM (0,026 KG/M)                                                                                                                                                                                                                                                                                                                                                                                                                    </t>
  </si>
  <si>
    <t>31,38</t>
  </si>
  <si>
    <t xml:space="preserve">ARAME GALVANIZADO 16 BWG, D = 1,65MM (0,0166 KG/M)                                                                                                                                                                                                                                                                                                                                                                                                                                                        </t>
  </si>
  <si>
    <t xml:space="preserve">ARAME GALVANIZADO 18 BWG, D = 1,24MM (0,009 KG/M)                                                                                                                                                                                                                                                                                                                                                                                                                                                         </t>
  </si>
  <si>
    <t xml:space="preserve">ARAME GALVANIZADO 6 BWG, D = 5,16 MM (0,157 KG/M), OU 8 BWG, D = 4,19 MM (0,101 KG/M), OU 10 BWG, D = 3,40 MM (0,0713 KG/M)                                                                                                                                                                                                                                                                                                                                                                               </t>
  </si>
  <si>
    <t xml:space="preserve">ARAME PROTEGIDO COM POLIMERO PARA GABIAO, DIAMETRO 2,2 MM                                                                                                                                                                                                                                                                                                                                                                                                                                                 </t>
  </si>
  <si>
    <t>42,37</t>
  </si>
  <si>
    <t xml:space="preserve">ARAME RECOZIDO 16 BWG, D = 1,65 MM (0,016 KG/M) OU 18 BWG, D = 1,25 MM (0,01 KG/M)                                                                                                                                                                                                                                                                                                                                                                                                                        </t>
  </si>
  <si>
    <t xml:space="preserve">AREIA FINA - POSTO JAZIDA/FORNECEDOR (RETIRADO NA JAZIDA, SEM TRANSPORTE)                                                                                                                                                                                                                                                                                                                                                                                                                                 </t>
  </si>
  <si>
    <t>80,84</t>
  </si>
  <si>
    <t xml:space="preserve">AREIA GROSSA - POSTO JAZIDA/FORNECEDOR (RETIRADO NA JAZIDA, SEM TRANSPORTE)                                                                                                                                                                                                                                                                                                                                                                                                                               </t>
  </si>
  <si>
    <t xml:space="preserve">AREIA MEDIA - POSTO JAZIDA/FORNECEDOR (RETIRADO NA JAZIDA, SEM TRANSPORTE)                                                                                                                                                                                                                                                                                                                                                                                                                                </t>
  </si>
  <si>
    <t xml:space="preserve">AREIA PARA ATERRO - POSTO JAZIDA/FORNECEDOR (RETIRADO NA JAZIDA, SEM TRANSPORTE)                                                                                                                                                                                                                                                                                                                                                                                                                          </t>
  </si>
  <si>
    <t xml:space="preserve">AREIA PARA LEITO FILTRANTE (0,42 A 1,68 MM) - POSTO JAZIDA/FORNECEDOR (RETIRADO NA JAZIDA, SEM TRANSPORTE)                                                                                                                                                                                                                                                                                                                                                                                                </t>
  </si>
  <si>
    <t>927,79</t>
  </si>
  <si>
    <t xml:space="preserve">ARGAMASSA COLANTE AC I PARA CERAMICAS                                                                                                                                                                                                                                                                                                                                                                                                                                                                     </t>
  </si>
  <si>
    <t xml:space="preserve">ARGAMASSA COLANTE AC II                                                                                                                                                                                                                                                                                                                                                                                                                                                                                   </t>
  </si>
  <si>
    <t xml:space="preserve">ARGAMASSA COLANTE TIPO AC III                                                                                                                                                                                                                                                                                                                                                                                                                                                                             </t>
  </si>
  <si>
    <t xml:space="preserve">ARGAMASSA COLANTE TIPO AC III E                                                                                                                                                                                                                                                                                                                                                                                                                                                                           </t>
  </si>
  <si>
    <t xml:space="preserve">ARGAMASSA INDUSTRIALIZADA MULTIUSO, PARA REVESTIMENTO INTERNO E EXTERNO E ASSENTAMENTO DE BLOCOS DIVERSOS                                                                                                                                                                                                                                                                                                                                                                                                 </t>
  </si>
  <si>
    <t xml:space="preserve">ARGAMASSA INDUSTRIALIZADA PARA CHAPISCO COLANTE                                                                                                                                                                                                                                                                                                                                                                                                                                                           </t>
  </si>
  <si>
    <t xml:space="preserve">ARGAMASSA INDUSTRIALIZADA PARA CHAPISCO ROLADO                                                                                                                                                                                                                                                                                                                                                                                                                                                            </t>
  </si>
  <si>
    <t xml:space="preserve">ARGAMASSA PARA REVESTIMENTO DECORATIVO MONOCAMADA                                                                                                                                                                                                                                                                                                                                                                                                                                                         </t>
  </si>
  <si>
    <t>2,60</t>
  </si>
  <si>
    <t xml:space="preserve">ARGAMASSA PISO SOBRE PISO                                                                                                                                                                                                                                                                                                                                                                                                                                                                                 </t>
  </si>
  <si>
    <t>2,24</t>
  </si>
  <si>
    <t xml:space="preserve">ARGAMASSA POLIMERICA DE REPARO ESTRUTURAL, BICOMPONENTE                                                                                                                                                                                                                                                                                                                                                                                                                                                   </t>
  </si>
  <si>
    <t xml:space="preserve">ARGAMASSA POLIMERICA IMPERMEABILIZANTE SEMIFLEXIVEL, BICOMPONENTE (MEMBRANA IMPERMEABILIZANTE ACRILICA)                                                                                                                                                                                                                                                                                                                                                                                                   </t>
  </si>
  <si>
    <t>3,08</t>
  </si>
  <si>
    <t xml:space="preserve">ARGAMASSA PRONTA PARA CONTRAPISO                                                                                                                                                                                                                                                                                                                                                                                                                                                                          </t>
  </si>
  <si>
    <t xml:space="preserve">ARGAMASSA USINADA AUTOADENSAVEL E AUTONIVELANTE PARA CONTRAPISO, COM BOMBEAMENTO (DISPONIBILIZACAO DE BOMBA), SEM O LANCAMENTO                                                                                                                                                                                                                                                                                                                                                                            </t>
  </si>
  <si>
    <t>545,57</t>
  </si>
  <si>
    <t xml:space="preserve">ARGILA EXPANDIDA, GRANULOMETRIA 2215                                                                                                                                                                                                                                                                                                                                                                                                                                                                      </t>
  </si>
  <si>
    <t>730,33</t>
  </si>
  <si>
    <t xml:space="preserve">ARGILA OU BARRO PARA ATERRO/REATERRO (COM TRANSPORTE ATE 10 KM)                                                                                                                                                                                                                                                                                                                                                                                                                                           </t>
  </si>
  <si>
    <t>51,12</t>
  </si>
  <si>
    <t xml:space="preserve">ARGILA OU BARRO PARA ATERRO/REATERRO (RETIRADO NA JAZIDA, SEM TRANSPORTE)                                                                                                                                                                                                                                                                                                                                                                                                                                 </t>
  </si>
  <si>
    <t>36,51</t>
  </si>
  <si>
    <t xml:space="preserve">ARGILA, ARGILA VERMELHA OU ARGILA ARENOSA (RETIRADA NA JAZIDA, SEM TRANSPORTE)                                                                                                                                                                                                                                                                                                                                                                                                                            </t>
  </si>
  <si>
    <t xml:space="preserve">ARMACAO VERTICAL COM HASTE E CONTRA-PINO, EM CHAPA DE ACO GALVANIZADO 3/16", COM 1 ESTRIBO E 1 ISOLADOR                                                                                                                                                                                                                                                                                                                                                                                                   </t>
  </si>
  <si>
    <t>40,86</t>
  </si>
  <si>
    <t xml:space="preserve">ARMACAO VERTICAL COM HASTE E CONTRA-PINO, EM CHAPA DE ACO GALVANIZADO 3/16", COM 1 ESTRIBO, SEM ISOLADOR                                                                                                                                                                                                                                                                                                                                                                                                  </t>
  </si>
  <si>
    <t xml:space="preserve">ARMACAO VERTICAL COM HASTE E CONTRA-PINO, EM CHAPA DE ACO GALVANIZADO 3/16", COM 2 ESTRIBOS, E 2 ISOLADORES                                                                                                                                                                                                                                                                                                                                                                                               </t>
  </si>
  <si>
    <t>60,74</t>
  </si>
  <si>
    <t xml:space="preserve">ARMACAO VERTICAL COM HASTE E CONTRA-PINO, EM CHAPA DE ACO GALVANIZADO 3/16", COM 2 ESTRIBOS, SEM ISOLADOR                                                                                                                                                                                                                                                                                                                                                                                                 </t>
  </si>
  <si>
    <t xml:space="preserve">ARMACAO VERTICAL COM HASTE E CONTRA-PINO, EM CHAPA DE ACO GALVANIZADO 3/16", COM 3 ESTRIBOS E 3 ISOLADORES                                                                                                                                                                                                                                                                                                                                                                                                </t>
  </si>
  <si>
    <t>109,76</t>
  </si>
  <si>
    <t xml:space="preserve">ARMACAO VERTICAL COM HASTE E CONTRA-PINO, EM CHAPA DE ACO GALVANIZADO 3/16", COM 3 ESTRIBOS, SEM ISOLADOR                                                                                                                                                                                                                                                                                                                                                                                                 </t>
  </si>
  <si>
    <t xml:space="preserve">ARMACAO VERTICAL COM HASTE E CONTRA-PINO, EM CHAPA DE ACO GALVANIZADO 3/16", COM 4 ESTRIBOS E 4 ISOLADORES                                                                                                                                                                                                                                                                                                                                                                                                </t>
  </si>
  <si>
    <t xml:space="preserve">ARMACAO VERTICAL COM HASTE E CONTRA-PINO, EM CHAPA DE ACO GALVANIZADO 3/16", COM 4 ESTRIBOS, SEM ISOLADOR                                                                                                                                                                                                                                                                                                                                                                                                 </t>
  </si>
  <si>
    <t>120,05</t>
  </si>
  <si>
    <t xml:space="preserve">ARMADOR (HORISTA)                                                                                                                                                                                                                                                                                                                                                                                                                                                                                         </t>
  </si>
  <si>
    <t xml:space="preserve">ARMADOR (MENSALISTA)                                                                                                                                                                                                                                                                                                                                                                                                                                                                                      </t>
  </si>
  <si>
    <t>3.534,78</t>
  </si>
  <si>
    <t xml:space="preserve">ARQUITETO JUNIOR                                                                                                                                                                                                                                                                                                                                                                                                                                                                                          </t>
  </si>
  <si>
    <t xml:space="preserve">ARQUITETO JUNIOR (MENSALISTA)                                                                                                                                                                                                                                                                                                                                                                                                                                                                             </t>
  </si>
  <si>
    <t>14.272,83</t>
  </si>
  <si>
    <t xml:space="preserve">ARQUITETO PAISAGISTA                                                                                                                                                                                                                                                                                                                                                                                                                                                                                      </t>
  </si>
  <si>
    <t>84,84</t>
  </si>
  <si>
    <t xml:space="preserve">ARQUITETO PAISAGISTA (MENSALISTA)                                                                                                                                                                                                                                                                                                                                                                                                                                                                         </t>
  </si>
  <si>
    <t>14.894,30</t>
  </si>
  <si>
    <t xml:space="preserve">ARQUITETO PLENO                                                                                                                                                                                                                                                                                                                                                                                                                                                                                           </t>
  </si>
  <si>
    <t>115,49</t>
  </si>
  <si>
    <t xml:space="preserve">ARQUITETO PLENO (MENSALISTA)                                                                                                                                                                                                                                                                                                                                                                                                                                                                              </t>
  </si>
  <si>
    <t>20.273,35</t>
  </si>
  <si>
    <t xml:space="preserve">ARQUITETO SENIOR                                                                                                                                                                                                                                                                                                                                                                                                                                                                                          </t>
  </si>
  <si>
    <t>152,70</t>
  </si>
  <si>
    <t xml:space="preserve">ARQUITETO SENIOR (MENSALISTA)                                                                                                                                                                                                                                                                                                                                                                                                                                                                             </t>
  </si>
  <si>
    <t>26.803,17</t>
  </si>
  <si>
    <t xml:space="preserve">ARRUELA  EM ACO GALVANIZADO, DIAMETRO EXTERNO = 35MM, ESPESSURA = 3MM, DIAMETRO DO FURO= 18MM                                                                                                                                                                                                                                                                                                                                                                                                             </t>
  </si>
  <si>
    <t>1,79</t>
  </si>
  <si>
    <t xml:space="preserve">ARRUELA EM ALUMINIO, COM ROSCA, DE  1 1/4", PARA ELETRODUTO                                                                                                                                                                                                                                                                                                                                                                                                                                               </t>
  </si>
  <si>
    <t xml:space="preserve">ARRUELA EM ALUMINIO, COM ROSCA, DE 1 1/2", PARA ELETRODUTO                                                                                                                                                                                                                                                                                                                                                                                                                                                </t>
  </si>
  <si>
    <t xml:space="preserve">ARRUELA EM ALUMINIO, COM ROSCA, DE 1/2", PARA ELETRODUTO                                                                                                                                                                                                                                                                                                                                                                                                                                                  </t>
  </si>
  <si>
    <t xml:space="preserve">ARRUELA EM ALUMINIO, COM ROSCA, DE 1", PARA ELETRODUTO                                                                                                                                                                                                                                                                                                                                                                                                                                                    </t>
  </si>
  <si>
    <t xml:space="preserve">ARRUELA EM ALUMINIO, COM ROSCA, DE 2 1/2", PARA ELETRODUTO                                                                                                                                                                                                                                                                                                                                                                                                                                                </t>
  </si>
  <si>
    <t xml:space="preserve">ARRUELA EM ALUMINIO, COM ROSCA, DE 2", PARA ELETRODUTO                                                                                                                                                                                                                                                                                                                                                                                                                                                    </t>
  </si>
  <si>
    <t xml:space="preserve">ARRUELA EM ALUMINIO, COM ROSCA, DE 3/4", PARA ELETRODUTO                                                                                                                                                                                                                                                                                                                                                                                                                                                  </t>
  </si>
  <si>
    <t xml:space="preserve">ARRUELA EM ALUMINIO, COM ROSCA, DE 3/8", PARA ELETRODUTO                                                                                                                                                                                                                                                                                                                                                                                                                                                  </t>
  </si>
  <si>
    <t xml:space="preserve">ARRUELA EM ALUMINIO, COM ROSCA, DE 3", PARA ELETRODUTO                                                                                                                                                                                                                                                                                                                                                                                                                                                    </t>
  </si>
  <si>
    <t xml:space="preserve">ARRUELA EM ALUMINIO, COM ROSCA, DE 4", PARA ELETRODUTO                                                                                                                                                                                                                                                                                                                                                                                                                                                    </t>
  </si>
  <si>
    <t xml:space="preserve">ARRUELA LISA, REDONDA, DE LATAO POLIDO, DIAMETRO NOMINAL 5/8", DIAMETRO EXTERNO = 34 MM, DIAMETRO DO FURO = 17 MM, ESPESSURA = *2,5* MM                                                                                                                                                                                                                                                                                                                                                                   </t>
  </si>
  <si>
    <t xml:space="preserve">ARRUELA QUADRADA EM ACO GALVANIZADO, DIMENSAO = 38 MM, ESPESSURA = 3MM, DIAMETRO DO FURO= 18 MM                                                                                                                                                                                                                                                                                                                                                                                                           </t>
  </si>
  <si>
    <t xml:space="preserve">ASFALTO MODIFICADO TIPO I - NBR 9910 (ASFALTO OXIDADO PARA IMPERMEABILIZACAO, COEFICIENTE DE PENETRACAO 25-40)                                                                                                                                                                                                                                                                                                                                                                                            </t>
  </si>
  <si>
    <t xml:space="preserve">ASFALTO MODIFICADO TIPO II - NBR 9910 (ASFALTO OXIDADO PARA IMPERMEABILIZACAO, COEFICIENTE DE PENETRACAO 20-35)                                                                                                                                                                                                                                                                                                                                                                                           </t>
  </si>
  <si>
    <t xml:space="preserve">ASFALTO MODIFICADO TIPO III - NBR 9910 (ASFALTO OXIDADO PARA IMPERMEABILIZACAO, COEFICIENTE DE PENETRACAO 15-25)                                                                                                                                                                                                                                                                                                                                                                                          </t>
  </si>
  <si>
    <t xml:space="preserve">ASSENTADOR DE MANILHAS                                                                                                                                                                                                                                                                                                                                                                                                                                                                                    </t>
  </si>
  <si>
    <t xml:space="preserve">ASSENTADOR DE MANILHAS (MENSALISTA)                                                                                                                                                                                                                                                                                                                                                                                                                                                                       </t>
  </si>
  <si>
    <t>4.360,63</t>
  </si>
  <si>
    <t xml:space="preserve">ASSENTO  VASO SANITARIO INFANTIL EM PLASTICO BRANCO                                                                                                                                                                                                                                                                                                                                                                                                                                                       </t>
  </si>
  <si>
    <t>86,74</t>
  </si>
  <si>
    <t xml:space="preserve">ASSENTO SANITARIO DE PLASTICO, TIPO CONVENCIONAL                                                                                                                                                                                                                                                                                                                                                                                                                                                          </t>
  </si>
  <si>
    <t>40,76</t>
  </si>
  <si>
    <t xml:space="preserve">AUTOMATICO DE BOIA SUPERIOR / INFERIOR, *15* A / 250 V                                                                                                                                                                                                                                                                                                                                                                                                                                                    </t>
  </si>
  <si>
    <t>46,00</t>
  </si>
  <si>
    <t xml:space="preserve">AUXILIAR DE ALMOXARIFE (HORISTA)                                                                                                                                                                                                                                                                                                                                                                                                                                                                          </t>
  </si>
  <si>
    <t>22,23</t>
  </si>
  <si>
    <t xml:space="preserve">AUXILIAR DE ALMOXARIFE (MENSALISTA)                                                                                                                                                                                                                                                                                                                                                                                                                                                                       </t>
  </si>
  <si>
    <t>3.906,67</t>
  </si>
  <si>
    <t xml:space="preserve">AUXILIAR DE AZULEJISTA (HORISTA)                                                                                                                                                                                                                                                                                                                                                                                                                                                                          </t>
  </si>
  <si>
    <t xml:space="preserve">AUXILIAR DE AZULEJISTA (MENSALISTA)                                                                                                                                                                                                                                                                                                                                                                                                                                                                       </t>
  </si>
  <si>
    <t xml:space="preserve">AUXILIAR DE ENCANADOR OU BOMBEIRO HIDRAULICO (HORISTA)                                                                                                                                                                                                                                                                                                                                                                                                                                                    </t>
  </si>
  <si>
    <t xml:space="preserve">AUXILIAR DE ENCANADOR OU BOMBEIRO HIDRAULICO (MENSALISTA)                                                                                                                                                                                                                                                                                                                                                                                                                                                 </t>
  </si>
  <si>
    <t>2.466,42</t>
  </si>
  <si>
    <t xml:space="preserve">AUXILIAR DE ESCRITORIO (HORISTA)                                                                                                                                                                                                                                                                                                                                                                                                                                                                          </t>
  </si>
  <si>
    <t>19,53</t>
  </si>
  <si>
    <t xml:space="preserve">AUXILIAR DE ESCRITORIO (MENSALISTA)                                                                                                                                                                                                                                                                                                                                                                                                                                                                       </t>
  </si>
  <si>
    <t>3.430,68</t>
  </si>
  <si>
    <t xml:space="preserve">AUXILIAR DE LABORATORISTA DE SOLOS E DE CONCRETO (HORISTA)                                                                                                                                                                                                                                                                                                                                                                                                                                                </t>
  </si>
  <si>
    <t xml:space="preserve">AUXILIAR DE LABORATORISTA DE SOLOS E DE CONCRETO (MENSALISTA)                                                                                                                                                                                                                                                                                                                                                                                                                                             </t>
  </si>
  <si>
    <t>5.721,85</t>
  </si>
  <si>
    <t xml:space="preserve">AUXILIAR DE MECANICO                                                                                                                                                                                                                                                                                                                                                                                                                                                                                      </t>
  </si>
  <si>
    <t xml:space="preserve">AUXILIAR DE MECANICO (MENSALISTA)                                                                                                                                                                                                                                                                                                                                                                                                                                                                         </t>
  </si>
  <si>
    <t>2.993,27</t>
  </si>
  <si>
    <t xml:space="preserve">AUXILIAR DE PEDREIRO (HORISTA)                                                                                                                                                                                                                                                                                                                                                                                                                                                                            </t>
  </si>
  <si>
    <t xml:space="preserve">AUXILIAR DE PEDREIRO (MENSALISTA)                                                                                                                                                                                                                                                                                                                                                                                                                                                                         </t>
  </si>
  <si>
    <t xml:space="preserve">AUXILIAR DE SERVICOS GERAIS                                                                                                                                                                                                                                                                                                                                                                                                                                                                               </t>
  </si>
  <si>
    <t xml:space="preserve">AUXILIAR DE SERVICOS GERAIS (MENSALISTA)                                                                                                                                                                                                                                                                                                                                                                                                                                                                  </t>
  </si>
  <si>
    <t>2.490,67</t>
  </si>
  <si>
    <t xml:space="preserve">AUXILIAR DE TOPOGRAFO (HORISTA)                                                                                                                                                                                                                                                                                                                                                                                                                                                                           </t>
  </si>
  <si>
    <t>12,93</t>
  </si>
  <si>
    <t xml:space="preserve">AUXILIAR DE TOPOGRAFO (MENSALISTA)                                                                                                                                                                                                                                                                                                                                                                                                                                                                        </t>
  </si>
  <si>
    <t>2.274,20</t>
  </si>
  <si>
    <t xml:space="preserve">AUXILIAR TECNICO / ASSISTENTE DE ENGENHARIA                                                                                                                                                                                                                                                                                                                                                                                                                                                               </t>
  </si>
  <si>
    <t>41,90</t>
  </si>
  <si>
    <t xml:space="preserve">AUXILIAR TECNICO / ASSISTENTE DE ENGENHARIA (MENSALISTA)                                                                                                                                                                                                                                                                                                                                                                                                                                                  </t>
  </si>
  <si>
    <t>7.357,89</t>
  </si>
  <si>
    <t xml:space="preserve">AVENTAL DE SEGURANCA DE RASPA DE COURO 1,00 X 0,60 M                                                                                                                                                                                                                                                                                                                                                                                                                                                      </t>
  </si>
  <si>
    <t>44,25</t>
  </si>
  <si>
    <t xml:space="preserve">AZULEJISTA OU LADRILHEIRO (HORISTA)                                                                                                                                                                                                                                                                                                                                                                                                                                                                       </t>
  </si>
  <si>
    <t xml:space="preserve">AZULEJISTA OU LADRILHEIRO (MENSALISTA)                                                                                                                                                                                                                                                                                                                                                                                                                                                                    </t>
  </si>
  <si>
    <t>3.535,30</t>
  </si>
  <si>
    <t xml:space="preserve">BACIA SANITARIA (VASO) COM CAIXA ACOPLADA, SIFAO APARENTE, DE LOUCA BRANCA (SEM ASSENTO)                                                                                                                                                                                                                                                                                                                                                                                                                  </t>
  </si>
  <si>
    <t>378,61</t>
  </si>
  <si>
    <t xml:space="preserve">BACIA SANITARIA (VASO) COM CAIXA ACOPLADA, SIFAO OCULTO / CARENADO, DE LOUCA BRANCA (SEM ASSENTO ) - PADRAO ALTO                                                                                                                                                                                                                                                                                                                                                                                          </t>
  </si>
  <si>
    <t>524,08</t>
  </si>
  <si>
    <t xml:space="preserve">BACIA SANITARIA (VASO) CONVENCIONAL PARA PCD, SEM FURO FRONTAL, DE LOUCA BRANCA (SEM ASSENTO)                                                                                                                                                                                                                                                                                                                                                                                                             </t>
  </si>
  <si>
    <t>637,23</t>
  </si>
  <si>
    <t xml:space="preserve">BACIA SANITARIA (VASO) CONVENCIONAL PARA USO ESPECIFICO (HOSPITAIS, CLINICAS), COM FURO FRONTAL, DE LOUCA BRANCA, SEM ASSENTO                                                                                                                                                                                                                                                                                                                                                                             </t>
  </si>
  <si>
    <t>570,99</t>
  </si>
  <si>
    <t xml:space="preserve">BACIA SANITARIA (VASO) CONVENCIONAL, DE LOUCA BRANCA, SIFAO APARENTE, SAIDA VERTICAL (SEM ASSENTO)                                                                                                                                                                                                                                                                                                                                                                                                        </t>
  </si>
  <si>
    <t>202,55</t>
  </si>
  <si>
    <t xml:space="preserve">BACIA SANITARIA (VASO) CONVENCIONAL, DE LOUCA COLORIDA, SIFAO APARENTE, SAIDA VERTICAL (SEM ASSENTO)                                                                                                                                                                                                                                                                                                                                                                                                      </t>
  </si>
  <si>
    <t>222,58</t>
  </si>
  <si>
    <t xml:space="preserve">BACIA SANITARIA (VASO) INFANTIL, SIFONADO, DE LOUCA BRANCA, (SEM ASSENTO)                                                                                                                                                                                                                                                                                                                                                                                                                                 </t>
  </si>
  <si>
    <t>448,80</t>
  </si>
  <si>
    <t xml:space="preserve">BALDE PLASTICO CAPACIDADE *10* L                                                                                                                                                                                                                                                                                                                                                                                                                                                                          </t>
  </si>
  <si>
    <t xml:space="preserve">BALDE VERMELHO PARA SINALIZACAO DE VIAS                                                                                                                                                                                                                                                                                                                                                                                                                                                                   </t>
  </si>
  <si>
    <t xml:space="preserve">BANCADA DE MARMORE SINTETICO COM UMA CUBA, 120 X *60* CM                                                                                                                                                                                                                                                                                                                                                                                                                                                  </t>
  </si>
  <si>
    <t>160,00</t>
  </si>
  <si>
    <t xml:space="preserve">BANCADA DE MARMORE SINTETICO COM UMA CUBA, 150 X *60* CM                                                                                                                                                                                                                                                                                                                                                                                                                                                  </t>
  </si>
  <si>
    <t>200,56</t>
  </si>
  <si>
    <t xml:space="preserve">BANCADA DE MARMORE SINTETICO COM UMA CUBA, 200 X *60* CM                                                                                                                                                                                                                                                                                                                                                                                                                                                  </t>
  </si>
  <si>
    <t>451,96</t>
  </si>
  <si>
    <t xml:space="preserve">BANCADA/ BANCA EM GRANITO, POLIDO, TIPO ANDORINHA/ QUARTZ/ CASTELO/ CORUMBA OU OUTROS EQUIVALENTES DA REGIAO, COM CUBA INOX, FORMATO *120 X 60* CM, E=  *2* CM                                                                                                                                                                                                                                                                                                                                            </t>
  </si>
  <si>
    <t>454,92</t>
  </si>
  <si>
    <t xml:space="preserve">BANCADA/ BANCA/ BALCAO/ TAMPO EM MARMORE BRANCO COMUM, POLIDO, LISO, ACABAMENTO RETO, E= *3* CM (SEM FUROS)                                                                                                                                                                                                                                                                                                                                                                                               </t>
  </si>
  <si>
    <t xml:space="preserve">M2    </t>
  </si>
  <si>
    <t>232,14</t>
  </si>
  <si>
    <t xml:space="preserve">BANCADA/BANCA/PIA DE ACO INOXIDAVEL (AISI 430) COM 1 CUBA CENTRAL, COM VALVULA, ESCORREDOR DUPLO, DE *0,55 X 1,20* M                                                                                                                                                                                                                                                                                                                                                                                      </t>
  </si>
  <si>
    <t>269,90</t>
  </si>
  <si>
    <t xml:space="preserve">BANCADA/BANCA/PIA DE ACO INOXIDAVEL (AISI 430) COM 1 CUBA CENTRAL, COM VALVULA, ESCORREDOR DUPLO, DE *0,55 X 1,40* M                                                                                                                                                                                                                                                                                                                                                                                      </t>
  </si>
  <si>
    <t>358,90</t>
  </si>
  <si>
    <t xml:space="preserve">BANCADA/BANCA/PIA DE ACO INOXIDAVEL (AISI 430) COM 1 CUBA CENTRAL, COM VALVULA, ESCORREDOR DUPLO, DE *0,55 X 1,80* M                                                                                                                                                                                                                                                                                                                                                                                      </t>
  </si>
  <si>
    <t>519,98</t>
  </si>
  <si>
    <t xml:space="preserve">BANCADA/BANCA/PIA DE ACO INOXIDAVEL (AISI 430) COM 1 CUBA CENTRAL, COM VALVULA, LISA (SEM ESCORREDOR), DE *0,55 X 1,20* M                                                                                                                                                                                                                                                                                                                                                                                 </t>
  </si>
  <si>
    <t>263,83</t>
  </si>
  <si>
    <t xml:space="preserve">BANCADA/BANCA/PIA DE ACO INOXIDAVEL (AISI 430) COM 1 CUBA CENTRAL, SEM VALVULA, ESCORREDOR DUPLO, DE *0,55 X 1,60* M                                                                                                                                                                                                                                                                                                                                                                                      </t>
  </si>
  <si>
    <t>313,72</t>
  </si>
  <si>
    <t xml:space="preserve">BANCADA/BANCA/PIA DE ACO INOXIDAVEL (AISI 430) COM 2 CUBAS, COM VALVULAS, ESCORREDOR DUPLO, DE *0,55 X 2,00* M                                                                                                                                                                                                                                                                                                                                                                                            </t>
  </si>
  <si>
    <t>733,13</t>
  </si>
  <si>
    <t xml:space="preserve">BANCADA/TAMPO ACO INOX (AISI 304), LARGURA 60 CM, COM RODABANCA (NAO INCLUI PES DE APOIO)                                                                                                                                                                                                                                                                                                                                                                                                                 </t>
  </si>
  <si>
    <t>1.168,10</t>
  </si>
  <si>
    <t xml:space="preserve">BANCADA/TAMPO ACO INOX (AISI 304), LARGURA 70 CM, COM RODABANCA (NAO INCLUI PES DE APOIO)                                                                                                                                                                                                                                                                                                                                                                                                                 </t>
  </si>
  <si>
    <t>1.463,56</t>
  </si>
  <si>
    <t xml:space="preserve">BANCADA/TAMPO LISO (SEM CUBA) EM MARMORE SINTETICO                                                                                                                                                                                                                                                                                                                                                                                                                                                        </t>
  </si>
  <si>
    <t>177,40</t>
  </si>
  <si>
    <t xml:space="preserve">BANCO ARTICULADO PARA BANHO, EM ACO INOX POLIDO, 70* CM X 45* CM                                                                                                                                                                                                                                                                                                                                                                                                                                          </t>
  </si>
  <si>
    <t>964,69</t>
  </si>
  <si>
    <t xml:space="preserve">BANCO COM ENCOSTO, 1,60M* DE COMPRIMENTO, EM TUBO DE ACO CARBONO E PINTURA NO PROCESSO ELETROSTATICO - PARA ACADEMIA AO AR LIVRE / ACADEMIA DA TERCEIRA IDADE - ATI                                                                                                                                                                                                                                                                                                                                       </t>
  </si>
  <si>
    <t>1.207,84</t>
  </si>
  <si>
    <t xml:space="preserve">BANDEJA DE PINTURA PARA ROLO 23 CM                                                                                                                                                                                                                                                                                                                                                                                                                                                                        </t>
  </si>
  <si>
    <t xml:space="preserve">BARRA ANTIPANICO DUPLA, CEGA EM LADO OPOSTO, COR CINZA                                                                                                                                                                                                                                                                                                                                                                                                                                                    </t>
  </si>
  <si>
    <t xml:space="preserve">PAR   </t>
  </si>
  <si>
    <t>999,73</t>
  </si>
  <si>
    <t xml:space="preserve">BARRA ANTIPANICO DUPLA, PARA PORTA DE VIDRO, COR CINZA                                                                                                                                                                                                                                                                                                                                                                                                                                                    </t>
  </si>
  <si>
    <t>1.102,81</t>
  </si>
  <si>
    <t xml:space="preserve">BARRA ANTIPANICO SIMPLES, CEGA EM LADO OPOSTO, COR CINZA                                                                                                                                                                                                                                                                                                                                                                                                                                                  </t>
  </si>
  <si>
    <t>445,64</t>
  </si>
  <si>
    <t xml:space="preserve">BARRA ANTIPANICO SIMPLES, COM FECHADURA LADO OPOSTO, COR CINZA                                                                                                                                                                                                                                                                                                                                                                                                                                            </t>
  </si>
  <si>
    <t>680,61</t>
  </si>
  <si>
    <t xml:space="preserve">BARRA ANTIPANICO SIMPLES, PARA PORTA DE VIDRO, COR CINZA                                                                                                                                                                                                                                                                                                                                                                                                                                                  </t>
  </si>
  <si>
    <t>728,99</t>
  </si>
  <si>
    <t xml:space="preserve">BARRA DE ACO CHATA, RETANGULAR (QUALQUER BITOLA)                                                                                                                                                                                                                                                                                                                                                                                                                                                          </t>
  </si>
  <si>
    <t xml:space="preserve">BARRA DE ACO CHATO, RETANGULAR, 19,05 MM X 3,17 MM (L X E), 0,47 KG/M                                                                                                                                                                                                                                                                                                                                                                                                                                     </t>
  </si>
  <si>
    <t xml:space="preserve">BARRA DE ACO CHATO, RETANGULAR, 25,4 MM X 4,76 MM (L X E), 1,73 KG/M                                                                                                                                                                                                                                                                                                                                                                                                                                      </t>
  </si>
  <si>
    <t xml:space="preserve">BARRA DE ACO CHATO, RETANGULAR, 25,4 MM X 6,35 MM (L X E), 1,2265 KG/M                                                                                                                                                                                                                                                                                                                                                                                                                                    </t>
  </si>
  <si>
    <t xml:space="preserve">BARRA DE ACO CHATO, RETANGULAR, 38,1 MM X 12,7 MM (L X E), 3,79 KG/M                                                                                                                                                                                                                                                                                                                                                                                                                                      </t>
  </si>
  <si>
    <t>54,79</t>
  </si>
  <si>
    <t xml:space="preserve">BARRA DE ACO CHATO, RETANGULAR, 38,1 MM X 6,35 MM (L X E), 1,89 KG/M                                                                                                                                                                                                                                                                                                                                                                                                                                      </t>
  </si>
  <si>
    <t xml:space="preserve">BARRA DE ACO CHATO, RETANGULAR, 38,1 MM X 9,53 MM (L X E), 2,84 KG/M                                                                                                                                                                                                                                                                                                                                                                                                                                      </t>
  </si>
  <si>
    <t xml:space="preserve">BARRA DE ACO CHATO, RETANGULAR, 50,8 MM X 12,7 MM (L X E), 5,06 KG/M                                                                                                                                                                                                                                                                                                                                                                                                                                      </t>
  </si>
  <si>
    <t>73,52</t>
  </si>
  <si>
    <t xml:space="preserve">BARRA DE ACO CHATO, RETANGULAR, 50,8 MM X 25,4 MM (L X E), 10,12 KG/M                                                                                                                                                                                                                                                                                                                                                                                                                                     </t>
  </si>
  <si>
    <t>145,57</t>
  </si>
  <si>
    <t xml:space="preserve">BARRA DE ACO CHATO, RETANGULAR, 50,8 MM X 6,35 MM (L X E), 2,53 KG/M                                                                                                                                                                                                                                                                                                                                                                                                                                      </t>
  </si>
  <si>
    <t>36,39</t>
  </si>
  <si>
    <t xml:space="preserve">BARRA DE ACO CHATO, RETANGULAR, 50,8 MM X 7,94 MM (L X E), 3,162 KG/M                                                                                                                                                                                                                                                                                                                                                                                                                                     </t>
  </si>
  <si>
    <t xml:space="preserve">BARRA DE ACO CHATO, RETANGULAR, 50,8 MM X 9,53 MM (L X E), 3,79KG/M                                                                                                                                                                                                                                                                                                                                                                                                                                       </t>
  </si>
  <si>
    <t xml:space="preserve">BARRA DE APOIO EM "L", EM ACO INOX POLIDO 70 X 70 CM, DIAMETRO MINIMO 3 CM                                                                                                                                                                                                                                                                                                                                                                                                                                </t>
  </si>
  <si>
    <t xml:space="preserve">BARRA DE APOIO EM "L", EM ACO INOX POLIDO 80 X 80 CM, DIAMETRO MINIMO 3 CM                                                                                                                                                                                                                                                                                                                                                                                                                                </t>
  </si>
  <si>
    <t>490,38</t>
  </si>
  <si>
    <t xml:space="preserve">BARRA DE APOIO LATERAL ARTICULADA, COM TRAVA, EM ACO INOX POLIDO, 70 CM, DIAMETRO MINIMO 3 CM                                                                                                                                                                                                                                                                                                                                                                                                             </t>
  </si>
  <si>
    <t>530,58</t>
  </si>
  <si>
    <t xml:space="preserve">BARRA DE APOIO RETA, EM ACO INOX POLIDO, COMPRIMENTO 60CM, DIAMETRO MINIMO 3 CM                                                                                                                                                                                                                                                                                                                                                                                                                           </t>
  </si>
  <si>
    <t>188,12</t>
  </si>
  <si>
    <t xml:space="preserve">BARRA DE APOIO RETA, EM ACO INOX POLIDO, COMPRIMENTO 70CM, DIAMETRO MINIMO 3 CM                                                                                                                                                                                                                                                                                                                                                                                                                           </t>
  </si>
  <si>
    <t>208,93</t>
  </si>
  <si>
    <t xml:space="preserve">BARRA DE APOIO RETA, EM ACO INOX POLIDO, COMPRIMENTO 80CM, DIAMETRO MINIMO 3 CM                                                                                                                                                                                                                                                                                                                                                                                                                           </t>
  </si>
  <si>
    <t>222,77</t>
  </si>
  <si>
    <t xml:space="preserve">BARRA DE APOIO RETA, EM ACO INOX POLIDO, COMPRIMENTO 90 CM, DIAMETRO MINIMO 3 CM                                                                                                                                                                                                                                                                                                                                                                                                                          </t>
  </si>
  <si>
    <t>233,39</t>
  </si>
  <si>
    <t xml:space="preserve">BARRA DE APOIO RETA, EM ALUMINIO, COMPRIMENTO 60CM, DIAMETRO MINIMO 3 CM                                                                                                                                                                                                                                                                                                                                                                                                                                  </t>
  </si>
  <si>
    <t>153,18</t>
  </si>
  <si>
    <t xml:space="preserve">BARRA DE APOIO RETA, EM ALUMINIO, COMPRIMENTO 70CM, DIAMETRO MINIMO 3 CM                                                                                                                                                                                                                                                                                                                                                                                                                                  </t>
  </si>
  <si>
    <t>175,65</t>
  </si>
  <si>
    <t xml:space="preserve">BARRA DE APOIO RETA, EM ALUMINIO, COMPRIMENTO 80 CM, DIAMETRO MINIMO 3 CM                                                                                                                                                                                                                                                                                                                                                                                                                                 </t>
  </si>
  <si>
    <t>189,99</t>
  </si>
  <si>
    <t xml:space="preserve">BARRA DE APOIO RETA, EM ALUMINIO, COMPRIMENTO 90 CM, DIAMETRO MINIMO 3 CM                                                                                                                                                                                                                                                                                                                                                                                                                                 </t>
  </si>
  <si>
    <t xml:space="preserve">BASE DE MISTURADOR MONOCOMANDO PARA CHUVEIRO, DE PAREDE (NAO INCLUI ACABAMENTOS)                                                                                                                                                                                                                                                                                                                                                                                                                          </t>
  </si>
  <si>
    <t>347,77</t>
  </si>
  <si>
    <t xml:space="preserve">BASE PARA MASTRO DE PARA-RAIOS DIAMETRO NOMINAL 1 1/2"                                                                                                                                                                                                                                                                                                                                                                                                                                                    </t>
  </si>
  <si>
    <t xml:space="preserve">BASE PARA MASTRO DE PARA-RAIOS DIAMETRO NOMINAL 2"                                                                                                                                                                                                                                                                                                                                                                                                                                                        </t>
  </si>
  <si>
    <t>47,02</t>
  </si>
  <si>
    <t xml:space="preserve">BASE PARA RELE COM SUPORTE METALICO                                                                                                                                                                                                                                                                                                                                                                                                                                                                       </t>
  </si>
  <si>
    <t xml:space="preserve">BASTIDOR PARA BLOCO M10                                                                                                                                                                                                                                                                                                                                                                                                                                                                                   </t>
  </si>
  <si>
    <t xml:space="preserve">BATE-ESTACAS POR GRAVIDADE, POTENCIA160 HP, PESO DO MARTELO ATE 3 TONELADAS                                                                                                                                                                                                                                                                                                                                                                                                                               </t>
  </si>
  <si>
    <t>632.675,78</t>
  </si>
  <si>
    <t xml:space="preserve">BATENTE / PORTAL / ADUELA / MARCO EM MADEIRA MACICA COM REBAIXO, E = *3* CM, L = *14* CM, PARA PORTAS DE  GIRO DE *60 CM A 120* CM  X *210* CM, CEDRINHO / ANGELIM COMERCIAL / TAURI / CURUPIXA / PEROBA / CUMARU OU EQUIVALENTE DA REGIAO (NAO INCLUI ALIZARES)                                                                                                                                                                                                                                          </t>
  </si>
  <si>
    <t xml:space="preserve">JG    </t>
  </si>
  <si>
    <t>195,00</t>
  </si>
  <si>
    <t xml:space="preserve">BATENTE / PORTAL / ADUELA / MARCO EM MADEIRA MACICA COM REBAIXO, E = *3* CM, L = *14* CM, PARA PORTAS DE  GIRO DE *60 CM A 120* CM  X *210* CM, PINUS / EUCALIPTO / VIROLA OU EQUIVALENTE DA REGIAO (NAO INCLUI ALIZARES)                                                                                                                                                                                                                                                                                 </t>
  </si>
  <si>
    <t xml:space="preserve">BATENTE / PORTAL / ADUELA / MARCO EM MADEIRA MACICA COM REBAIXO, E = *3* CM, L = *16* CM, PARA PORTAS DE  GIRO DE *60 CM A 120* CM  X *210* CM, CEDRINHO / ANGELIM COMERCIAL / TAURI / CURUPIXA / PEROBA / CUMARU OU EQUIVALENTE DA REGIAO (NAO INCLUI ALIZARES)                                                                                                                                                                                                                                          </t>
  </si>
  <si>
    <t>260,41</t>
  </si>
  <si>
    <t xml:space="preserve">BATENTE / PORTAL / ADUELA / MARCO EM MADEIRA MACICA COM REBAIXO, E = *3* CM, L = *16* CM, PARA PORTAS DE  GIRO DE *60 CM A 120* CM  X *210* CM, PINUS / EUCALIPTO / VIROLA OU EQUIVALENTE DA REGIAO (NAO INCLUI ALIZARES)                                                                                                                                                                                                                                                                                 </t>
  </si>
  <si>
    <t>150,96</t>
  </si>
  <si>
    <t xml:space="preserve">BATENTE/PORTAL/ADUELA/MARCO, EM MDF/PVC WOOD/POLIESTIRENO OU MADEIRA LAMINADA, L = *9,0* CM COM GUARNICAO REGULAVEL 2 FACES = *35* MM, PRIMER                                                                                                                                                                                                                                                                                                                                                             </t>
  </si>
  <si>
    <t>347,65</t>
  </si>
  <si>
    <t xml:space="preserve">BENTONITA, ARGILA CONSTITUIDA POR  MONTMORILONITA                                                                                                                                                                                                                                                                                                                                                                                                                                                         </t>
  </si>
  <si>
    <t>1,54</t>
  </si>
  <si>
    <t xml:space="preserve">BETONEIRA CAPACIDADE NOMINAL 400 L, CAPACIDADE DE MISTURA  280 L, MOTOR ELETRICO TRIFASICO 220/380 V POTENCIA 2 CV, SEM CARREGADOR                                                                                                                                                                                                                                                                                                                                                                        </t>
  </si>
  <si>
    <t>4.820,00</t>
  </si>
  <si>
    <t xml:space="preserve">BETONEIRA CAPACIDADE NOMINAL 400 L, CAPACIDADE DE MISTURA 310 L, MOTOR A DIESEL POTENCIA 5 CV, SEM CARREGADOR                                                                                                                                                                                                                                                                                                                                                                                             </t>
  </si>
  <si>
    <t>6.573,17</t>
  </si>
  <si>
    <t xml:space="preserve">BETONEIRA CAPACIDADE NOMINAL 400 L, CAPACIDADE DE MISTURA 310 L, MOTOR A GASOLINA POTENCIA 5,5 CV, SEM CARREGADOR                                                                                                                                                                                                                                                                                                                                                                                         </t>
  </si>
  <si>
    <t>6.029,08</t>
  </si>
  <si>
    <t xml:space="preserve">BETONEIRA CAPACIDADE NOMINAL 600 L, CAPACIDADE DE MISTURA 440 L, MOTOR A GASOLINA POTENCIA 10 HP, COM  CARREGADOR                                                                                                                                                                                                                                                                                                                                                                                         </t>
  </si>
  <si>
    <t>26.224,06</t>
  </si>
  <si>
    <t xml:space="preserve">BETONEIRA, CAPACIDADE NOMINAL 400 L, CAPACIDADE DE MISTURA 310L, MOTOR ELETRICO TRIFASICO 220/380V POTENCIA 2 CV, SEM CARREGADOR                                                                                                                                                                                                                                                                                                                                                                          </t>
  </si>
  <si>
    <t>5.514,40</t>
  </si>
  <si>
    <t xml:space="preserve">BETONEIRA, CAPACIDADE NOMINAL 600 L, CAPACIDADE DE MISTURA  360L, MOTOR ELETRICO TRIFASICO 220/380V, POTENCIA 4CV, EXCLUSO CARREGADOR                                                                                                                                                                                                                                                                                                                                                                     </t>
  </si>
  <si>
    <t>19.606,77</t>
  </si>
  <si>
    <t xml:space="preserve">BETONEIRA, CAPACIDADE NOMINAL 600 L, CAPACIDADE DE MISTURA 440 L, MOTOR A DIESEL POTENCIA 10 CV, COM CARREGADOR                                                                                                                                                                                                                                                                                                                                                                                           </t>
  </si>
  <si>
    <t>23.830,40</t>
  </si>
  <si>
    <t xml:space="preserve">BLASTER, DINAMITADOR OU CABO DE FOGO                                                                                                                                                                                                                                                                                                                                                                                                                                                                      </t>
  </si>
  <si>
    <t xml:space="preserve">BLASTER, DINAMITADOR OU CABO DE FOGO (MENSALISTA)                                                                                                                                                                                                                                                                                                                                                                                                                                                         </t>
  </si>
  <si>
    <t>3.968,85</t>
  </si>
  <si>
    <t xml:space="preserve">BLOCO / TIJOLO DE VIDRO INCOLOR, CANELADO / ONDULADO, *19 X 19 X 8* CM (A X L X E)                                                                                                                                                                                                                                                                                                                                                                                                                        </t>
  </si>
  <si>
    <t xml:space="preserve">BLOCO / TIJOLO DE VIDRO INCOLOR, XADREZ, *20 X 20 X 10* CM (A X L X E)                                                                                                                                                                                                                                                                                                                                                                                                                                    </t>
  </si>
  <si>
    <t xml:space="preserve">BLOCO CERAMICO / TIJOLO VAZADO PARA ALVENARIA DE VEDACAO, FUROS NA HORIZONTAL, 11,5 X 19 X 19 CM (NBR 15270)                                                                                                                                                                                                                                                                                                                                                                                              </t>
  </si>
  <si>
    <t xml:space="preserve">BLOCO CERAMICO / TIJOLO VAZADO PARA ALVENARIA DE VEDACAO, FUROS NA VERTICAL, 14 X 19 X 39 CM (NBR 15270)                                                                                                                                                                                                                                                                                                                                                                                                  </t>
  </si>
  <si>
    <t xml:space="preserve">BLOCO CERAMICO / TIJOLO VAZADO PARA ALVENARIA DE VEDACAO, FUROS NA VERTICAL, 19 X 19 X 39 CM (NBR 15270)                                                                                                                                                                                                                                                                                                                                                                                                  </t>
  </si>
  <si>
    <t xml:space="preserve">BLOCO CERAMICO / TIJOLO VAZADO PARA ALVENARIA DE VEDACAO, FUROS NA VERTICAL,, 9 X 19 X 39 CM (NBR 15270)                                                                                                                                                                                                                                                                                                                                                                                                  </t>
  </si>
  <si>
    <t xml:space="preserve">BLOCO CERAMICO / TIJOLO VAZADO PARA ALVENARIA DE VEDACAO, 4 FUROS NA HORIZONTAL, DE 9 X 9 X 19 CM (L X A X C)                                                                                                                                                                                                                                                                                                                                                                                             </t>
  </si>
  <si>
    <t>0,64</t>
  </si>
  <si>
    <t xml:space="preserve">BLOCO CERAMICO / TIJOLO VAZADO PARA ALVENARIA DE VEDACAO, 6 FUROS NA HORIZONTAL, 9 X 14 X 19 CM (L X A X C)                                                                                                                                                                                                                                                                                                                                                                                               </t>
  </si>
  <si>
    <t xml:space="preserve">BLOCO CERAMICO / TIJOLO VAZADO PARA ALVENARIA DE VEDACAO, 8 FUROS NA HORIZONTAL, DE 9 X 19 X 19 CM (L XA X C)                                                                                                                                                                                                                                                                                                                                                                                             </t>
  </si>
  <si>
    <t xml:space="preserve">BLOCO CERAMICO / TIJOLO VAZADO PARA ALVENARIA DE VEDACAO, 8 FUROS NA HORIZONTAL, 9 X 19 X 29 CM (L X A X C)                                                                                                                                                                                                                                                                                                                                                                                               </t>
  </si>
  <si>
    <t xml:space="preserve">BLOCO CONCRETO CELULAR AUTOCLAVADO 12,5 X 30 X 60 CM (E X A X C)                                                                                                                                                                                                                                                                                                                                                                                                                                          </t>
  </si>
  <si>
    <t>107,44</t>
  </si>
  <si>
    <t xml:space="preserve">BLOCO CONCRETO CELULAR AUTOCLAVADO 7,5 X 30 X 60 CM (E X A X C)                                                                                                                                                                                                                                                                                                                                                                                                                                           </t>
  </si>
  <si>
    <t>63,51</t>
  </si>
  <si>
    <t xml:space="preserve">BLOCO DE CONCRETO ESTRUTURAL 14 X 19 X 29 CM, FBK 10 MPA (NBR 6136)                                                                                                                                                                                                                                                                                                                                                                                                                                       </t>
  </si>
  <si>
    <t xml:space="preserve">BLOCO DE CONCRETO ESTRUTURAL 14 X 19 X 29 CM, FBK 12 MPA (NBR 6136)                                                                                                                                                                                                                                                                                                                                                                                                                                       </t>
  </si>
  <si>
    <t xml:space="preserve">BLOCO DE CONCRETO ESTRUTURAL 14 X 19 X 29 CM, FBK 14 MPA (NBR 6136)                                                                                                                                                                                                                                                                                                                                                                                                                                       </t>
  </si>
  <si>
    <t xml:space="preserve">BLOCO DE CONCRETO ESTRUTURAL 14 X 19 X 29 CM, FBK 16 MPA (NBR 6136)                                                                                                                                                                                                                                                                                                                                                                                                                                       </t>
  </si>
  <si>
    <t xml:space="preserve">BLOCO DE CONCRETO ESTRUTURAL 14 X 19 X 29 CM, FBK 4,5 MPA (NBR 6136)                                                                                                                                                                                                                                                                                                                                                                                                                                      </t>
  </si>
  <si>
    <t>3,60</t>
  </si>
  <si>
    <t xml:space="preserve">BLOCO DE CONCRETO ESTRUTURAL 14 X 19 X 29 CM, FBK 6 MPA (NBR 6136)                                                                                                                                                                                                                                                                                                                                                                                                                                        </t>
  </si>
  <si>
    <t xml:space="preserve">BLOCO DE CONCRETO ESTRUTURAL 14 X 19 X 29 CM, FBK 8 MPA (NBR 6136)                                                                                                                                                                                                                                                                                                                                                                                                                                        </t>
  </si>
  <si>
    <t xml:space="preserve">BLOCO DE CONCRETO ESTRUTURAL 14 X 19 X 34 CM, FBK 4,5 MPA (NBR 6136)                                                                                                                                                                                                                                                                                                                                                                                                                                      </t>
  </si>
  <si>
    <t xml:space="preserve">BLOCO DE CONCRETO ESTRUTURAL 14 X 19 X 39 CM, FBK 10 MPA (NBR 6136)                                                                                                                                                                                                                                                                                                                                                                                                                                       </t>
  </si>
  <si>
    <t xml:space="preserve">BLOCO DE CONCRETO ESTRUTURAL 14 X 19 X 39 CM, FBK 12 MPA (NBR 6136)                                                                                                                                                                                                                                                                                                                                                                                                                                       </t>
  </si>
  <si>
    <t xml:space="preserve">BLOCO DE CONCRETO ESTRUTURAL 14 X 19 X 39 CM, FBK 14 MPA (NBR 6136)                                                                                                                                                                                                                                                                                                                                                                                                                                       </t>
  </si>
  <si>
    <t xml:space="preserve">BLOCO DE CONCRETO ESTRUTURAL 14 X 19 X 39 CM, FBK 4,5 MPA (NBR 6136)                                                                                                                                                                                                                                                                                                                                                                                                                                      </t>
  </si>
  <si>
    <t xml:space="preserve">BLOCO DE CONCRETO ESTRUTURAL 14 X 19 X 39 CM, FBK 6 MPA (NBR 6136)                                                                                                                                                                                                                                                                                                                                                                                                                                        </t>
  </si>
  <si>
    <t xml:space="preserve">BLOCO DE CONCRETO ESTRUTURAL 14 X 19 X 39 CM, FBK 8 MPA (NBR 6136)                                                                                                                                                                                                                                                                                                                                                                                                                                        </t>
  </si>
  <si>
    <t xml:space="preserve">BLOCO DE CONCRETO ESTRUTURAL 14 X 19 X 39, FCK 16 MPA (NBR 6136)                                                                                                                                                                                                                                                                                                                                                                                                                                          </t>
  </si>
  <si>
    <t xml:space="preserve">BLOCO DE CONCRETO ESTRUTURAL 19 X 19 X 39 CM, FBK 10 MPA (NBR 6136)                                                                                                                                                                                                                                                                                                                                                                                                                                       </t>
  </si>
  <si>
    <t xml:space="preserve">BLOCO DE CONCRETO ESTRUTURAL 19 X 19 X 39 CM, FBK 12 MPA (NBR 6136)                                                                                                                                                                                                                                                                                                                                                                                                                                       </t>
  </si>
  <si>
    <t xml:space="preserve">BLOCO DE CONCRETO ESTRUTURAL 19 X 19 X 39 CM, FBK 14 MPA (NBR 6136)                                                                                                                                                                                                                                                                                                                                                                                                                                       </t>
  </si>
  <si>
    <t>6,97</t>
  </si>
  <si>
    <t xml:space="preserve">BLOCO DE CONCRETO ESTRUTURAL 19 X 19 X 39 CM, FBK 16 MPA (NBR 6136)                                                                                                                                                                                                                                                                                                                                                                                                                                       </t>
  </si>
  <si>
    <t xml:space="preserve">BLOCO DE CONCRETO ESTRUTURAL 19 X 19 X 39 CM, FBK 4,5 MPA (NBR 6136)                                                                                                                                                                                                                                                                                                                                                                                                                                      </t>
  </si>
  <si>
    <t xml:space="preserve">BLOCO DE CONCRETO ESTRUTURAL 19 X 19 X 39 CM, FBK 8 MPA (NBR 6136)                                                                                                                                                                                                                                                                                                                                                                                                                                        </t>
  </si>
  <si>
    <t>5,56</t>
  </si>
  <si>
    <t xml:space="preserve">BLOCO DE CONCRETO ESTRUTURAL 9 X 19 X 39 CM, FBK 4,5 MPA (NBR 6136)                                                                                                                                                                                                                                                                                                                                                                                                                                       </t>
  </si>
  <si>
    <t xml:space="preserve">BLOCO DE ENGATE RAPIDO PARA BASTIDOR TIPO M10                                                                                                                                                                                                                                                                                                                                                                                                                                                             </t>
  </si>
  <si>
    <t xml:space="preserve">BLOCO DE ESPUMA MULTIUSO *23 X 13 X 8* CM                                                                                                                                                                                                                                                                                                                                                                                                                                                                 </t>
  </si>
  <si>
    <t xml:space="preserve">BLOCO DE GESSO COMPACTO / MACICO, BRANCO, E = 10 CM, DIMENSOES *67 X 50* CM                                                                                                                                                                                                                                                                                                                                                                                                                               </t>
  </si>
  <si>
    <t>59,38</t>
  </si>
  <si>
    <t xml:space="preserve">BLOCO DE GESSO VAZADO, BRANCO, E = *7* CM, DIMENSOES *67 X 50* CM                                                                                                                                                                                                                                                                                                                                                                                                                                         </t>
  </si>
  <si>
    <t>43,54</t>
  </si>
  <si>
    <t xml:space="preserve">BLOCO DE POLIETILENO ALTA DENSIDADE, *27* X *30* X *100* CM, ACOMPANHADOS PLACAS  TERMINAIS  E LONGARINAS, PARA FUNDO DE FILTRO                                                                                                                                                                                                                                                                                                                                                                           </t>
  </si>
  <si>
    <t>776,35</t>
  </si>
  <si>
    <t xml:space="preserve">BLOCO DE VEDACAO CONCRETO APARENTE 9 X 19 X 39 CM (CLASSE C - NBR 6136)                                                                                                                                                                                                                                                                                                                                                                                                                                   </t>
  </si>
  <si>
    <t>2,84</t>
  </si>
  <si>
    <t xml:space="preserve">BLOCO DE VEDACAO CONCRETO 14 X 19 X 29 CM (CLASSE C - NBR 6136)                                                                                                                                                                                                                                                                                                                                                                                                                                           </t>
  </si>
  <si>
    <t xml:space="preserve">BLOCO DE VEDACAO DE CONCRETO APARENTE 14 X 19 X 39 CM (CLASSE C - NBR 6136)                                                                                                                                                                                                                                                                                                                                                                                                                               </t>
  </si>
  <si>
    <t xml:space="preserve">BLOCO DE VEDACAO DE CONCRETO APARENTE 19 X 19 X 39 CM  (CLASSE C - NBR 6136)                                                                                                                                                                                                                                                                                                                                                                                                                              </t>
  </si>
  <si>
    <t>4,60</t>
  </si>
  <si>
    <t xml:space="preserve">BLOCO DE VEDACAO DE CONCRETO CELULAR AUTOCLAVADO 10 X 30 X 60 CM (E X A X C)                                                                                                                                                                                                                                                                                                                                                                                                                              </t>
  </si>
  <si>
    <t>76,56</t>
  </si>
  <si>
    <t xml:space="preserve">BLOCO DE VEDACAO DE CONCRETO CELULAR AUTOCLAVADO 15 X 30 X 60 CM (E X A X C)                                                                                                                                                                                                                                                                                                                                                                                                                              </t>
  </si>
  <si>
    <t>112,45</t>
  </si>
  <si>
    <t xml:space="preserve">BLOCO DE VEDACAO DE CONCRETO CELULAR AUTOCLAVADO 20 X 30 X 60 CM (E X A X C)                                                                                                                                                                                                                                                                                                                                                                                                                              </t>
  </si>
  <si>
    <t>172,26</t>
  </si>
  <si>
    <t xml:space="preserve">BLOCO DE VEDACAO DE CONCRETO 14 X 19 X 39 CM (CLASSE C - NBR 6136)                                                                                                                                                                                                                                                                                                                                                                                                                                        </t>
  </si>
  <si>
    <t xml:space="preserve">BLOCO DE VEDACAO DE CONCRETO 19 X 19 X 39 CM (CLASSE C - NBR 6136)                                                                                                                                                                                                                                                                                                                                                                                                                                        </t>
  </si>
  <si>
    <t xml:space="preserve">BLOCO DE VEDACAO DE CONCRETO, 9 X 19 X 39 CM (CLASSE C - NBR 6136)                                                                                                                                                                                                                                                                                                                                                                                                                                        </t>
  </si>
  <si>
    <t xml:space="preserve">BLOCO DE VIDRO / ELEMENTO VAZADO, INCOLOR, VENEZIANA, *20 X 20 X 6* CM (A X L X E)                                                                                                                                                                                                                                                                                                                                                                                                                        </t>
  </si>
  <si>
    <t xml:space="preserve">BLOCO DE VIDRO / ELEMENTO VAZADO, INCOLOR, VENEZIANA, DE *20 X 10 X 8* CM (A X L X E)                                                                                                                                                                                                                                                                                                                                                                                                                     </t>
  </si>
  <si>
    <t xml:space="preserve">BLOCO ESTRUTURAL CERAMICO 14 X 19 X 29 CM, 6,0 MPA (NBR 15270)                                                                                                                                                                                                                                                                                                                                                                                                                                            </t>
  </si>
  <si>
    <t xml:space="preserve">BLOCO ESTRUTURAL CERAMICO 14 X 19 X 34 CM, 6,0 MPA (NBR 15270)                                                                                                                                                                                                                                                                                                                                                                                                                                            </t>
  </si>
  <si>
    <t xml:space="preserve">BLOCO ESTRUTURAL CERAMICO 14 X 19 X 39 CM, 6,0 MPA (NBR 15270)                                                                                                                                                                                                                                                                                                                                                                                                                                            </t>
  </si>
  <si>
    <t xml:space="preserve">BLOCO ESTRUTURAL CERAMICO 19 X 19 X 29 CM, 6,0 MPA (NBR 15270)                                                                                                                                                                                                                                                                                                                                                                                                                                            </t>
  </si>
  <si>
    <t xml:space="preserve">BLOCO ESTRUTURAL CERAMICO 19 X 19 X 39 CM, 6,0 MPA (NBR 15270)                                                                                                                                                                                                                                                                                                                                                                                                                                            </t>
  </si>
  <si>
    <t xml:space="preserve">BLOQUETE/PISO DE CONCRETO - MODELO BLOCO PISOGRAMA/CONCREGRAMA 2 FUROS, DIMENSOES APROX. DE 35 CM X 15 CM E ESPESSURA DE 7 CM (+/- 1 CM), COR NATURAL                                                                                                                                                                                                                                                                                                                                                     </t>
  </si>
  <si>
    <t xml:space="preserve">BLOQUETE/PISO DE CONCRETO - MODELO PISOGRAMA/CONCREGRAMA/PAVI-GRADE/GRAMEIRO, DIMENSOES APROXIMADAS DE 60 CM X 45 CM E ESPESSURA DE 8 CM (+/- 1 CM), COR NATURAL                                                                                                                                                                                                                                                                                                                                          </t>
  </si>
  <si>
    <t>129,92</t>
  </si>
  <si>
    <t xml:space="preserve">BLOQUETE/PISO INTERTRAVADO DE CONCRETO - MODELO ONDA/16 FACES/RETANGULAR/TIJOLINHO/PAVER/HOLANDES/PARALELEPIPEDO, *22 CM X *11 CM, E = 10 CM, RESISTENCIA DE 50 MPA (NBR 9781), COR NATURAL                                                                                                                                                                                                                                                                                                               </t>
  </si>
  <si>
    <t>83,00</t>
  </si>
  <si>
    <t xml:space="preserve">BLOQUETE/PISO INTERTRAVADO DE CONCRETO - MODELO ONDA/16 FACES/RETANGULAR/TIJOLINHO/PAVER/HOLANDES/PARALELEPIPEDO, *22 CM X 11* CM, E = 8 CM, RESISTENCIA DE 35 MPA (NBR 9781), COR NATURAL                                                                                                                                                                                                                                                                                                                </t>
  </si>
  <si>
    <t>68,87</t>
  </si>
  <si>
    <t xml:space="preserve">BLOQUETE/PISO INTERTRAVADO DE CONCRETO - MODELO ONDA/16 FACES/RETANGULAR/TIJOLINHO/PAVER/HOLANDES/PARALELEPIPEDO, 20 CM X 10 CM, E = 10 CM, RESISTENCIA DE 35 MPA (NBR 9781), COR NATURAL                                                                                                                                                                                                                                                                                                                 </t>
  </si>
  <si>
    <t>81,20</t>
  </si>
  <si>
    <t xml:space="preserve">BLOQUETE/PISO INTERTRAVADO DE CONCRETO - MODELO ONDA/16 FACES/RETANGULAR/TIJOLINHO/PAVER/HOLANDES/PARALELEPIPEDO, 20 CM X 10 CM, E = 6 CM, RESISTENCIA DE 35 MPA (NBR 9781), COLORIDO                                                                                                                                                                                                                                                                                                                     </t>
  </si>
  <si>
    <t>63,15</t>
  </si>
  <si>
    <t xml:space="preserve">BLOQUETE/PISO INTERTRAVADO DE CONCRETO - MODELO ONDA/16 FACES/RETANGULAR/TIJOLINHO/PAVER/HOLANDES/PARALELEPIPEDO, 20 CM X 10 CM, E = 6 CM, RESISTENCIA DE 35 MPA (NBR 9781), COR NATURAL                                                                                                                                                                                                                                                                                                                  </t>
  </si>
  <si>
    <t xml:space="preserve">BLOQUETE/PISO INTERTRAVADO DE CONCRETO - MODELO ONDA/16 FACES/RETANGULAR/TIJOLINHO/PAVER/HOLANDES/PARALELEPIPEDO, 20 CM X 10 CM, E = 8 CM, RESISTENCIA DE 35 MPA (NBR 9781), COLORIDO                                                                                                                                                                                                                                                                                                                     </t>
  </si>
  <si>
    <t>75,79</t>
  </si>
  <si>
    <t xml:space="preserve">BLOQUETE/PISO INTERTRAVADO DE CONCRETO - MODELO RAQUETE, *22 CM X 13,5* CM, E = 6 CM, RESISTENCIA DE 35 MPA (NBR 9781), COR NATURAL                                                                                                                                                                                                                                                                                                                                                                       </t>
  </si>
  <si>
    <t xml:space="preserve">BLOQUETE/PISO INTERTRAVADO DE CONCRETO - MODELO SEXTAVADO / HEXAGONAL, 25 CM X 25 CM, E = 10 CM, RESISTENCIA DE 35 MPA (NBR 9781), COR NATURAL                                                                                                                                                                                                                                                                                                                                                            </t>
  </si>
  <si>
    <t xml:space="preserve">BLOQUETE/PISO INTERTRAVADO DE CONCRETO - MODELO SEXTAVADO / HEXAGONAL, 25 CM X 25 CM, E = 6 CM, RESISTENCIA DE 35 MPA (NBR 9781), COR NATURAL                                                                                                                                                                                                                                                                                                                                                             </t>
  </si>
  <si>
    <t>54,91</t>
  </si>
  <si>
    <t xml:space="preserve">BLOQUETE/PISO INTERTRAVADO DE CONCRETO - MODELO SEXTAVADO / HEXAGONAL, 25 CM X 25 CM, E = 8 CM, RESISTENCIA DE 35 MPA (NBR 9781), COR NATURAL                                                                                                                                                                                                                                                                                                                                                             </t>
  </si>
  <si>
    <t xml:space="preserve">BOCAL PVC, PARA CALHA PLUVIAL, DIAMETRO DA SAIDA ENTRE *75 E 120* MM, PARA DRENAGEM PLUVIAL PREDIAL                                                                                                                                                                                                                                                                                                                                                                                                       </t>
  </si>
  <si>
    <t xml:space="preserve">BOLSA DE LIGACAO EM PVC FLEXIVEL PARA VASO SANITARIO 1.1/2 " (40 MM)                                                                                                                                                                                                                                                                                                                                                                                                                                      </t>
  </si>
  <si>
    <t xml:space="preserve">BOLSA DE LONA PARA FERRAMENTAS *50 X 35 X 25* CM                                                                                                                                                                                                                                                                                                                                                                                                                                                          </t>
  </si>
  <si>
    <t>319,00</t>
  </si>
  <si>
    <t xml:space="preserve">BOMBA CENTRIFUGA  MOTOR ELETRICO TRIFASICO 1,48HP  DIAMETRO DE SUCCAO X ELEVACAO 1" X 1", 4 ESTAGIOS, DIAMETRO DOS ROTORES 3 X 107 MM + 1 X 100 MM, HM/Q: 10 M / 5,3 M3/H A 70 M / 1,8 M3/H                                                                                                                                                                                                                                                                                                               </t>
  </si>
  <si>
    <t>2.679,17</t>
  </si>
  <si>
    <t xml:space="preserve">BOMBA CENTRIFUGA  MOTOR ELETRICO TRIFASICO 2,96HP, DIAMETRO DE SUCCAO X ELEVACAO 1 1/2" X 1 1/4", DIAMETRO DO ROTOR 148 MM, HM/Q: 34 M / 14,80 M3/H A 40 M / 8,60 M3/H                                                                                                                                                                                                                                                                                                                                    </t>
  </si>
  <si>
    <t>2.252,70</t>
  </si>
  <si>
    <t xml:space="preserve">BOMBA CENTRIFUGA COM MOTOR ELETRICO MONOFASICO, POTENCIA 0,33 HP,  BOCAIS 1" X 3/4", DIAMETRO DO ROTOR 99 MM, HM/Q = 4 MCA / 8,5 M3/H A 18 MCA / 0,90 M3/H                                                                                                                                                                                                                                                                                                                                                </t>
  </si>
  <si>
    <t>918,00</t>
  </si>
  <si>
    <t xml:space="preserve">BOMBA CENTRIFUGA MONOESTAGIO COM MOTOR ELETRICO MONOFASICO, POTENCIA 15 HP,  DIAMETRO DO ROTOR *173* MM, HM/Q = *30* MCA / *90* M3/H A *45* MCA / *55* M3/H                                                                                                                                                                                                                                                                                                                                               </t>
  </si>
  <si>
    <t>13.265,01</t>
  </si>
  <si>
    <t xml:space="preserve">BOMBA CENTRIFUGA MOTOR ELETRICO MONOFASICO 0,49 HP  BOCAIS 1" X 3/4", DIAMETRO DO ROTOR 110 MM, HM/Q: 6 M / 8,3 M3/H A 20 M / 1,2 M3/H                                                                                                                                                                                                                                                                                                                                                                    </t>
  </si>
  <si>
    <t>893,44</t>
  </si>
  <si>
    <t xml:space="preserve">BOMBA CENTRIFUGA MOTOR ELETRICO MONOFASICO 0,50 CV DIAMETRO DE SUCCAO X ELEVACAO 3/4" X 3/4", MONOESTAGIO, DIAMETRO DOS ROTORES 114 MM, HM/Q: 2 M / 2,99 M3/H A 24 M / 0,71 M3/H                                                                                                                                                                                                                                                                                                                          </t>
  </si>
  <si>
    <t>1.394,28</t>
  </si>
  <si>
    <t xml:space="preserve">BOMBA CENTRIFUGA MOTOR ELETRICO MONOFASICO 0,74HP  DIAMETRO DE SUCCAO X ELEVACAO 1 1/4" X 1", DIAMETRO DO ROTOR 120 MM, HM/Q: 8 M / 7,70 M3/H A 24 M / 2,80 M3/H                                                                                                                                                                                                                                                                                                                                          </t>
  </si>
  <si>
    <t>1.526,57</t>
  </si>
  <si>
    <t xml:space="preserve">BOMBA CENTRIFUGA MOTOR ELETRICO TRIFASICO 0,99HP  DIAMETRO DE SUCCAO X ELEVACAO 1" X 1", DIAMETRO DO ROTOR 145 MM, HM/Q: 14 M / 8,4 M3/H A 40 M / 0,60 M3/H                                                                                                                                                                                                                                                                                                                                               </t>
  </si>
  <si>
    <t>1.506,04</t>
  </si>
  <si>
    <t xml:space="preserve">BOMBA CENTRIFUGA MOTOR ELETRICO TRIFASICO 14,8 HP, DIAMETRO DE SUCCAO X ELEVACAO 2 1/2" X 2", DIAMETRO DO ROTOR 195 MM, HM/Q: 62 M / 55,5 M3/H A 80 M / 31,50 M3/H                                                                                                                                                                                                                                                                                                                                        </t>
  </si>
  <si>
    <t>8.445,45</t>
  </si>
  <si>
    <t xml:space="preserve">BOMBA CENTRIFUGA MOTOR ELETRICO TRIFASICO 5HP, DIAMETRO DE SUCCAO X ELEVACAO 2" X 1 1/2", DIAMETRO DO ROTOR 155 MM, HM/Q: 40 M / 20,40 M3/H A 46 M / 9,20 M3/H                                                                                                                                                                                                                                                                                                                                            </t>
  </si>
  <si>
    <t>3.916,09</t>
  </si>
  <si>
    <t xml:space="preserve">BOMBA CENTRIFUGA MOTOR ELETRICO TRIFASICO 9,86 DIAMETRO DE SUCCAO X ELEVACAO 1" X 1", 4 ESTAGIOS, DIAMETRO DOS ROTORES 4 X 146 MM, HM/Q: 85 M / 14,9 M3/H A 140 M / 4,2 M3/H                                                                                                                                                                                                                                                                                                                              </t>
  </si>
  <si>
    <t>7.944,94</t>
  </si>
  <si>
    <t xml:space="preserve">BOMBA CENTRIFUGA,  MOTOR ELETRICO TRIFASICO 1,48HP  DIAMETRO DE SUCCAO X ELEVACAO 1 1/2" X 1", DIAMETRO DO ROTOR 117 MM, HM/Q: 10 M / 21,9 M3/H A 24 M / 6,1 M3/H                                                                                                                                                                                                                                                                                                                                         </t>
  </si>
  <si>
    <t>1.614,47</t>
  </si>
  <si>
    <t xml:space="preserve">BOMBA DE PROJECAO DE CONCRETO SECO, POTENCIA 10 CV, VAZAO 3 M3/H                                                                                                                                                                                                                                                                                                                                                                                                                                          </t>
  </si>
  <si>
    <t>58.757,27</t>
  </si>
  <si>
    <t xml:space="preserve">BOMBA DE PROJECAO DE CONCRETO SECO, POTENCIA 10 CV, VAZAO 6 M3/H                                                                                                                                                                                                                                                                                                                                                                                                                                          </t>
  </si>
  <si>
    <t>62.951,13</t>
  </si>
  <si>
    <t xml:space="preserve">BOMBA SUBMERSA PARA POCOS TUBULARES PROFUNDOS DIAMETRO DE 4 POLEGADAS, ELETRICA, MONOFASICA, POTENCIA 0,49 HP, 13 ESTAGIOS, BOCAL DE DESCARGA DIAMETRO DE UMA POLEGADA E MEIA, HM/Q = 18 M / 1,90 M3/H A 85 M / 0,60 M3/H                                                                                                                                                                                                                                                                                 </t>
  </si>
  <si>
    <t>3.506,00</t>
  </si>
  <si>
    <t xml:space="preserve">BOMBA SUBMERSA PARA POCOS TUBULARES PROFUNDOS DIAMETRO DE 4 POLEGADAS, ELETRICA, TRIFASICA, POTENCIA 1,97 HP, 20 ESTAGIOS, BOCAL DE DESCARGA DIAMETRO DE UMA POLEGADA E MEIA, HM/Q = 18 M / 5,40 M3/H A 164 M / 0,80 M3/H                                                                                                                                                                                                                                                                                 </t>
  </si>
  <si>
    <t>5.040,94</t>
  </si>
  <si>
    <t xml:space="preserve">BOMBA SUBMERSA PARA POCOS TUBULARES PROFUNDOS DIAMETRO DE 4 POLEGADAS, ELETRICA, TRIFASICA, POTENCIA 5,42 HP, 15 ESTAGIOS, BOCAL DE DESCARGA DIAMETRO DE 2 POLEGADAS, HM/Q = 18 M / 18,10 M3/H A 121 M / 2,90 M3/H                                                                                                                                                                                                                                                                                        </t>
  </si>
  <si>
    <t>8.544,82</t>
  </si>
  <si>
    <t xml:space="preserve">BOMBA SUBMERSA PARA POCOS TUBULARES PROFUNDOS DIAMETRO DE 4 POLEGADAS, ELETRICA, TRIFASICA, POTENCIA 5,42 HP, 29 ESTAGIOS, BOCAL DE DESCARGA DE UMA POLEGADA E MEIA, HM/Q = 18 M / 8,10 M3/H A 201 M / 3,2 M3/H                                                                                                                                                                                                                                                                                           </t>
  </si>
  <si>
    <t>8.112,63</t>
  </si>
  <si>
    <t xml:space="preserve">BOMBA SUBMERSA PARA POCOS TUBULARES PROFUNDOS DIAMETRO DE 6 POLEGADAS, ELETRICA, TRIFASICA, POTENCIA 27,12 HP, 7 ESTAGIOS, BOCAL DE DESCARGA DIAMETRO DE 4 POLEGADAS, HM/Q = 13,9 M / 90 M3/H A 44,0 M / 25,0 M3/H                                                                                                                                                                                                                                                                                        </t>
  </si>
  <si>
    <t>33.290,30</t>
  </si>
  <si>
    <t xml:space="preserve">BOMBA SUBMERSA PARA POCOS TUBULARES PROFUNDOS DIAMETRO DE 6 POLEGADAS, ELETRICA, TRIFASICA, POTENCIA 3,45 HP, 5 ESTAGIOS, BOCAL DE DESCARGA DIAMETRO DE 2 POLEGADAS, HM/Q = 68,5 M / 6,12 M3/H A 39,5 M / 14,04 M3/H                                                                                                                                                                                                                                                                                      </t>
  </si>
  <si>
    <t>12.243,55</t>
  </si>
  <si>
    <t xml:space="preserve">BOMBA SUBMERSA PARA POCOS TUBULARES PROFUNDOS DIAMETRO DE 6 POLEGADAS, ELETRICA, TRIFASICA, POTENCIA 32 HP, 9 ESTAGIOS, BOCAL DE DESCARGA DIAMETRO DE 4 POLEGADAS, HM/Q = 114,0 M / 13,9 M3/H A 57,0 M / 25,0 M3/H                                                                                                                                                                                                                                                                                        </t>
  </si>
  <si>
    <t>36.307,52</t>
  </si>
  <si>
    <t xml:space="preserve">BOMBA SUBMERSIVEL,  ELETRICA, TRIFASICA, POTENCIA 6 HP, DIAMETRO DO ROTOR 127 MM, BOCAL DE SAIDA DIAMETRO DE 3 POLEGADAS, HM/Q = 7 M / 66,90 M3/H A 26 M / 2,88 M3/H                                                                                                                                                                                                                                                                                                                                      </t>
  </si>
  <si>
    <t>16.485,93</t>
  </si>
  <si>
    <t xml:space="preserve">BOMBA SUBMERSIVEL, ELETRICA, TRIFASICA, POTENCIA 0,98 HP, DIAMETRO DO ROTOR 142 MM SEMIABERTO, BOCAL DE SAIDA DIAMETRO DE 2 POLEGADAS, HM/Q = 2 M / 32 M3/H A 8 M / 16 M3/H                                                                                                                                                                                                                                                                                                                               </t>
  </si>
  <si>
    <t>3.639,68</t>
  </si>
  <si>
    <t xml:space="preserve">BOMBA SUBMERSIVEL, ELETRICA, TRIFASICA, POTENCIA 0,99 HP, DIAMETRO ROTOR 98 MM SEMIABERTO, BOCAL DE SAIDA DIAMETRO 2 POLEGADAS, HM/Q = 2 M / 28,90 M3/H A 14 M / 7 M3/H                                                                                                                                                                                                                                                                                                                                   </t>
  </si>
  <si>
    <t>4.396,25</t>
  </si>
  <si>
    <t xml:space="preserve">BOMBA SUBMERSIVEL, ELETRICA, TRIFASICA, POTENCIA 1,97 HP, DIAMETRO DO ROTOR 144 MM SEMIABERTO, BOCAL DE SAIDA DIAMETRO DE 2 POLEGADAS, HM/Q = 2 M / 26,8 M3/H A 28 M / 4,6 M3/H                                                                                                                                                                                                                                                                                                                           </t>
  </si>
  <si>
    <t>5.906,08</t>
  </si>
  <si>
    <t xml:space="preserve">BOMBA SUBMERSIVEL, ELETRICA, TRIFASICA, POTENCIA 13 HP, DIAMETRO DO ROTOR 170 MM, BOCAL DE SAIDA DIAMETRO DE 3 POLEGADAS, HM/Q = 11 M / 68,40 M3/H A 72 M / 3,6 M3/H                                                                                                                                                                                                                                                                                                                                      </t>
  </si>
  <si>
    <t>32.971,87</t>
  </si>
  <si>
    <t xml:space="preserve">BOMBA SUBMERSIVEL, ELETRICA, TRIFASICA, POTENCIA 2,96 HP, DIAMETRO DO ROTOR 144 MM SEMIABERTO, BOCAL DE SAIDA DIAMETRO DE DUAS POLEGADAS, HM/Q = 2 M / 38,8 M3/H A 28 M / 5 M3/H                                                                                                                                                                                                                                                                                                                          </t>
  </si>
  <si>
    <t>5.193,07</t>
  </si>
  <si>
    <t xml:space="preserve">BOMBA SUBMERSIVEL, ELETRICA, TRIFASICA, POTENCIA 3,75 HP, DIAMETRO DO ROTOR 90 MM SEMIABERTO, BOCAL DE SAIDA DIAMETRO DE 2 POLEGADAS, HM/Q = 5 M / 61,2 M3/H A 25,5 M / 3,6 M3/H                                                                                                                                                                                                                                                                                                                          </t>
  </si>
  <si>
    <t>8.242,96</t>
  </si>
  <si>
    <t xml:space="preserve">BOMBA TRIPLEX COM MOTOR A DIESEL, NACIONAL, DIAMETRO DE SUCCAO DE 2  1/2''                                                                                                                                                                                                                                                                                                                                                                                                                                </t>
  </si>
  <si>
    <t>228.214,39</t>
  </si>
  <si>
    <t xml:space="preserve">BOMBA TRIPLEX, PARA INJECAO DE CALDA DE CIMENTO, VAZAO MAXIMA DE *100* LITROS/MINUTO, PRESSAO MAXIMA DE *70* BAR, POTENCIA DE 15 CV                                                                                                                                                                                                                                                                                                                                                                       </t>
  </si>
  <si>
    <t>90.255,41</t>
  </si>
  <si>
    <t xml:space="preserve">BORBOLETA PARA JANELA TIPO GUILHOTINA, EM ZAMAC CROMADO                                                                                                                                                                                                                                                                                                                                                                                                                                                   </t>
  </si>
  <si>
    <t xml:space="preserve">BOTA DE PVC PRETA, CANO MEDIO, SEM FORRO                                                                                                                                                                                                                                                                                                                                                                                                                                                                  </t>
  </si>
  <si>
    <t>42,91</t>
  </si>
  <si>
    <t xml:space="preserve">BOTA DE SEGURANCA COM BIQUEIRA DE ACO E COLARINHO ACOLCHOADO                                                                                                                                                                                                                                                                                                                                                                                                                                              </t>
  </si>
  <si>
    <t>71,52</t>
  </si>
  <si>
    <t xml:space="preserve">BRACO / CANO PARA CHUVEIRO ELETRICO, EM ALUMINIO, 30 CM X 1/2 "                                                                                                                                                                                                                                                                                                                                                                                                                                           </t>
  </si>
  <si>
    <t xml:space="preserve">BRACO OU HASTE COM CANOPLA PLASTICA, 1/2 ", PARA CHUVEIRO SIMPLES                                                                                                                                                                                                                                                                                                                                                                                                                                         </t>
  </si>
  <si>
    <t xml:space="preserve">BRACO OU HASTE RETA COM CANOPLA PLASTICA, 1/2 ", PARA CHUVEIRO ELETRICO                                                                                                                                                                                                                                                                                                                                                                                                                                   </t>
  </si>
  <si>
    <t xml:space="preserve">BRACO P/ LUMINARIA PUBLICA 1 X 1,50M ROMAGNOLE OU EQUIV                                                                                                                                                                                                                                                                                                                                                                                                                                                   </t>
  </si>
  <si>
    <t>37,71</t>
  </si>
  <si>
    <t xml:space="preserve">BUCHA DE NYLON SEM ABA S10                                                                                                                                                                                                                                                                                                                                                                                                                                                                                </t>
  </si>
  <si>
    <t xml:space="preserve">BUCHA DE NYLON SEM ABA S10, COM PARAFUSO DE 6,10 X 65 MM EM ACO ZINCADO COM ROSCA SOBERBA, CABECA CHATA E FENDA PHILLIPS                                                                                                                                                                                                                                                                                                                                                                                  </t>
  </si>
  <si>
    <t xml:space="preserve">BUCHA DE NYLON SEM ABA S12, COM PARAFUSO DE 5/16" X 80 MM EM ACO ZINCADO COM ROSCA SOBERBA E CABECA SEXTAVADA                                                                                                                                                                                                                                                                                                                                                                                             </t>
  </si>
  <si>
    <t xml:space="preserve">BUCHA DE NYLON SEM ABA S4                                                                                                                                                                                                                                                                                                                                                                                                                                                                                 </t>
  </si>
  <si>
    <t xml:space="preserve">BUCHA DE NYLON SEM ABA S5                                                                                                                                                                                                                                                                                                                                                                                                                                                                                 </t>
  </si>
  <si>
    <t xml:space="preserve">BUCHA DE NYLON SEM ABA S6                                                                                                                                                                                                                                                                                                                                                                                                                                                                                 </t>
  </si>
  <si>
    <t xml:space="preserve">BUCHA DE NYLON SEM ABA S6, COM PARAFUSO DE 4,20 X 40 MM EM ACO ZINCADO COM ROSCA SOBERBA, CABECA CHATA E FENDA PHILLIPS                                                                                                                                                                                                                                                                                                                                                                                   </t>
  </si>
  <si>
    <t xml:space="preserve">BUCHA DE NYLON SEM ABA S8                                                                                                                                                                                                                                                                                                                                                                                                                                                                                 </t>
  </si>
  <si>
    <t xml:space="preserve">BUCHA DE NYLON SEM ABA S8, COM PARAFUSO DE 4,80 X 50 MM EM ACO ZINCADO COM ROSCA SOBERBA, CABECA CHATA E FENDA PHILLIPS                                                                                                                                                                                                                                                                                                                                                                                   </t>
  </si>
  <si>
    <t xml:space="preserve">BUCHA DE NYLON, DIAMETRO DO FURO 8 MM, COMPRIMENTO 40 MM, COM PARAFUSO DE ROSCA SOBERBA, CABECA CHATA, FENDA SIMPLES, 4,8 X 50 MM                                                                                                                                                                                                                                                                                                                                                                         </t>
  </si>
  <si>
    <t xml:space="preserve">BUCHA DE REDUCAO CPVC, SOLDAVEL, 54 X 28 MM, PARA AGUA QUENTE                                                                                                                                                                                                                                                                                                                                                                                                                                             </t>
  </si>
  <si>
    <t>33,81</t>
  </si>
  <si>
    <t xml:space="preserve">BUCHA DE REDUCAO DE COBRE (REF 600-2) SEM ANEL DE SOLDA, PONTA X BOLSA, 22 X 15 MM                                                                                                                                                                                                                                                                                                                                                                                                                        </t>
  </si>
  <si>
    <t xml:space="preserve">BUCHA DE REDUCAO DE COBRE (REF 600-2) SEM ANEL DE SOLDA, PONTA X BOLSA, 28 X 22 MM                                                                                                                                                                                                                                                                                                                                                                                                                        </t>
  </si>
  <si>
    <t xml:space="preserve">BUCHA DE REDUCAO DE COBRE (REF 600-2) SEM ANEL DE SOLDA, PONTA X BOLSA, 35 X 28 MM                                                                                                                                                                                                                                                                                                                                                                                                                        </t>
  </si>
  <si>
    <t xml:space="preserve">BUCHA DE REDUCAO DE COBRE (REF 600-2) SEM ANEL DE SOLDA, PONTA X BOLSA, 42 X 35 MM                                                                                                                                                                                                                                                                                                                                                                                                                        </t>
  </si>
  <si>
    <t>34,08</t>
  </si>
  <si>
    <t xml:space="preserve">BUCHA DE REDUCAO DE COBRE (REF 600-2) SEM ANEL DE SOLDA, PONTA X BOLSA, 54 X 42 MM                                                                                                                                                                                                                                                                                                                                                                                                                        </t>
  </si>
  <si>
    <t xml:space="preserve">BUCHA DE REDUCAO DE COBRE (REF 600-2) SEM ANEL DE SOLDA, PONTA X BOLSA, 66 X 54 MM                                                                                                                                                                                                                                                                                                                                                                                                                        </t>
  </si>
  <si>
    <t>149,81</t>
  </si>
  <si>
    <t xml:space="preserve">BUCHA DE REDUCAO DE FERRO GALVANIZADO, COM ROSCA BSP, DE 1 1/2" X 1 1/4"                                                                                                                                                                                                                                                                                                                                                                                                                                  </t>
  </si>
  <si>
    <t xml:space="preserve">BUCHA DE REDUCAO DE FERRO GALVANIZADO, COM ROSCA BSP, DE 1 1/2" X 1/2"                                                                                                                                                                                                                                                                                                                                                                                                                                    </t>
  </si>
  <si>
    <t xml:space="preserve">BUCHA DE REDUCAO DE FERRO GALVANIZADO, COM ROSCA BSP, DE 1 1/2" X 1"                                                                                                                                                                                                                                                                                                                                                                                                                                      </t>
  </si>
  <si>
    <t xml:space="preserve">BUCHA DE REDUCAO DE FERRO GALVANIZADO, COM ROSCA BSP, DE 1 1/2" X 3/4"                                                                                                                                                                                                                                                                                                                                                                                                                                    </t>
  </si>
  <si>
    <t xml:space="preserve">BUCHA DE REDUCAO DE FERRO GALVANIZADO, COM ROSCA BSP, DE 1 1/4" X 1/2"                                                                                                                                                                                                                                                                                                                                                                                                                                    </t>
  </si>
  <si>
    <t xml:space="preserve">BUCHA DE REDUCAO DE FERRO GALVANIZADO, COM ROSCA BSP, DE 1 1/4" X 1"                                                                                                                                                                                                                                                                                                                                                                                                                                      </t>
  </si>
  <si>
    <t xml:space="preserve">BUCHA DE REDUCAO DE FERRO GALVANIZADO, COM ROSCA BSP, DE 1 1/4" X 3/4"                                                                                                                                                                                                                                                                                                                                                                                                                                    </t>
  </si>
  <si>
    <t xml:space="preserve">BUCHA DE REDUCAO DE FERRO GALVANIZADO, COM ROSCA BSP, DE 1/2" X 1/4"                                                                                                                                                                                                                                                                                                                                                                                                                                      </t>
  </si>
  <si>
    <t>6,26</t>
  </si>
  <si>
    <t xml:space="preserve">BUCHA DE REDUCAO DE FERRO GALVANIZADO, COM ROSCA BSP, DE 1/2" X 3/8"                                                                                                                                                                                                                                                                                                                                                                                                                                      </t>
  </si>
  <si>
    <t xml:space="preserve">BUCHA DE REDUCAO DE FERRO GALVANIZADO, COM ROSCA BSP, DE 1" X 1/2"                                                                                                                                                                                                                                                                                                                                                                                                                                        </t>
  </si>
  <si>
    <t xml:space="preserve">BUCHA DE REDUCAO DE FERRO GALVANIZADO, COM ROSCA BSP, DE 1" X 3/4"                                                                                                                                                                                                                                                                                                                                                                                                                                        </t>
  </si>
  <si>
    <t xml:space="preserve">BUCHA DE REDUCAO DE FERRO GALVANIZADO, COM ROSCA BSP, DE 2 1/2" X 1 1/2"                                                                                                                                                                                                                                                                                                                                                                                                                                  </t>
  </si>
  <si>
    <t xml:space="preserve">BUCHA DE REDUCAO DE FERRO GALVANIZADO, COM ROSCA BSP, DE 2 1/2" X 1 1/4"                                                                                                                                                                                                                                                                                                                                                                                                                                  </t>
  </si>
  <si>
    <t xml:space="preserve">BUCHA DE REDUCAO DE FERRO GALVANIZADO, COM ROSCA BSP, DE 2 1/2" X 1"                                                                                                                                                                                                                                                                                                                                                                                                                                      </t>
  </si>
  <si>
    <t xml:space="preserve">BUCHA DE REDUCAO DE FERRO GALVANIZADO, COM ROSCA BSP, DE 2 1/2" X 2"                                                                                                                                                                                                                                                                                                                                                                                                                                      </t>
  </si>
  <si>
    <t xml:space="preserve">BUCHA DE REDUCAO DE FERRO GALVANIZADO, COM ROSCA BSP, DE 2" X 1 1/2"                                                                                                                                                                                                                                                                                                                                                                                                                                      </t>
  </si>
  <si>
    <t xml:space="preserve">BUCHA DE REDUCAO DE FERRO GALVANIZADO, COM ROSCA BSP, DE 2" X 1 1/4"                                                                                                                                                                                                                                                                                                                                                                                                                                      </t>
  </si>
  <si>
    <t xml:space="preserve">BUCHA DE REDUCAO DE FERRO GALVANIZADO, COM ROSCA BSP, DE 2" X 1"                                                                                                                                                                                                                                                                                                                                                                                                                                          </t>
  </si>
  <si>
    <t xml:space="preserve">BUCHA DE REDUCAO DE FERRO GALVANIZADO, COM ROSCA BSP, DE 3/4" X 1/2"                                                                                                                                                                                                                                                                                                                                                                                                                                      </t>
  </si>
  <si>
    <t xml:space="preserve">BUCHA DE REDUCAO DE FERRO GALVANIZADO, COM ROSCA BSP, DE 3" X 1 1/2"                                                                                                                                                                                                                                                                                                                                                                                                                                      </t>
  </si>
  <si>
    <t>71,84</t>
  </si>
  <si>
    <t xml:space="preserve">BUCHA DE REDUCAO DE FERRO GALVANIZADO, COM ROSCA BSP, DE 3" X 1 1/4"                                                                                                                                                                                                                                                                                                                                                                                                                                      </t>
  </si>
  <si>
    <t xml:space="preserve">BUCHA DE REDUCAO DE FERRO GALVANIZADO, COM ROSCA BSP, DE 3" X 2 1/2"                                                                                                                                                                                                                                                                                                                                                                                                                                      </t>
  </si>
  <si>
    <t xml:space="preserve">BUCHA DE REDUCAO DE FERRO GALVANIZADO, COM ROSCA BSP, DE 3" X 2"                                                                                                                                                                                                                                                                                                                                                                                                                                          </t>
  </si>
  <si>
    <t xml:space="preserve">BUCHA DE REDUCAO DE FERRO GALVANIZADO, COM ROSCA BSP, DE 4" X 2 1/2"                                                                                                                                                                                                                                                                                                                                                                                                                                      </t>
  </si>
  <si>
    <t>132,74</t>
  </si>
  <si>
    <t xml:space="preserve">BUCHA DE REDUCAO DE FERRO GALVANIZADO, COM ROSCA BSP, DE 4" X 2"                                                                                                                                                                                                                                                                                                                                                                                                                                          </t>
  </si>
  <si>
    <t xml:space="preserve">BUCHA DE REDUCAO DE FERRO GALVANIZADO, COM ROSCA BSP, DE 4" X 3"                                                                                                                                                                                                                                                                                                                                                                                                                                          </t>
  </si>
  <si>
    <t xml:space="preserve">BUCHA DE REDUCAO DE FERRO GALVANIZADO, COM ROSCA BSP, DE 5" X 4"                                                                                                                                                                                                                                                                                                                                                                                                                                          </t>
  </si>
  <si>
    <t>363,29</t>
  </si>
  <si>
    <t xml:space="preserve">BUCHA DE REDUCAO DE FERRO GALVANIZADO, COM ROSCA BSP, DE 6" X 4"                                                                                                                                                                                                                                                                                                                                                                                                                                          </t>
  </si>
  <si>
    <t>383,85</t>
  </si>
  <si>
    <t xml:space="preserve">BUCHA DE REDUCAO DE FERRO GALVANIZADO, COM ROSCA BSP, DE 6" X 5"                                                                                                                                                                                                                                                                                                                                                                                                                                          </t>
  </si>
  <si>
    <t>411,77</t>
  </si>
  <si>
    <t xml:space="preserve">BUCHA DE REDUCAO DE PVC, SOLDAVEL, CURTA, COM 25 X 20 MM, PARA AGUA FRIA PREDIAL                                                                                                                                                                                                                                                                                                                                                                                                                          </t>
  </si>
  <si>
    <t xml:space="preserve">BUCHA DE REDUCAO DE PVC, SOLDAVEL, CURTA, COM 32 X 25 MM, PARA AGUA FRIA PREDIAL                                                                                                                                                                                                                                                                                                                                                                                                                          </t>
  </si>
  <si>
    <t xml:space="preserve">BUCHA DE REDUCAO DE PVC, SOLDAVEL, CURTA, COM 40 X 32 MM, PARA AGUA FRIA PREDIAL                                                                                                                                                                                                                                                                                                                                                                                                                          </t>
  </si>
  <si>
    <t xml:space="preserve">BUCHA DE REDUCAO DE PVC, SOLDAVEL, CURTA, COM 50 X 40 MM, PARA AGUA FRIA PREDIAL                                                                                                                                                                                                                                                                                                                                                                                                                          </t>
  </si>
  <si>
    <t xml:space="preserve">BUCHA DE REDUCAO DE PVC, SOLDAVEL, CURTA, COM 60 X 50 MM, PARA AGUA FRIA PREDIAL                                                                                                                                                                                                                                                                                                                                                                                                                          </t>
  </si>
  <si>
    <t xml:space="preserve">BUCHA DE REDUCAO DE PVC, SOLDAVEL, LONGA, COM 32 X 20 MM, PARA AGUA FRIA PREDIAL                                                                                                                                                                                                                                                                                                                                                                                                                          </t>
  </si>
  <si>
    <t>4,05</t>
  </si>
  <si>
    <t xml:space="preserve">BUCHA DE REDUCAO DE PVC, SOLDAVEL, LONGA, COM 40 X 25 MM, PARA AGUA FRIA PREDIAL                                                                                                                                                                                                                                                                                                                                                                                                                          </t>
  </si>
  <si>
    <t xml:space="preserve">BUCHA DE REDUCAO DE PVC, SOLDAVEL, LONGA, COM 50 X 25 MM, PARA AGUA FRIA PREDIAL                                                                                                                                                                                                                                                                                                                                                                                                                          </t>
  </si>
  <si>
    <t xml:space="preserve">BUCHA DE REDUCAO DE PVC, SOLDAVEL, LONGA, COM 50 X 32 MM, PARA AGUA FRIA PREDIAL                                                                                                                                                                                                                                                                                                                                                                                                                          </t>
  </si>
  <si>
    <t xml:space="preserve">BUCHA DE REDUCAO DE PVC, SOLDAVEL, LONGA, COM 60 X 25 MM, PARA AGUA FRIA PREDIAL                                                                                                                                                                                                                                                                                                                                                                                                                          </t>
  </si>
  <si>
    <t xml:space="preserve">BUCHA DE REDUCAO DE PVC, SOLDAVEL, LONGA, COM 60 X 32 MM, PARA AGUA FRIA PREDIAL                                                                                                                                                                                                                                                                                                                                                                                                                          </t>
  </si>
  <si>
    <t xml:space="preserve">BUCHA DE REDUCAO DE PVC, SOLDAVEL, LONGA, COM 60 X 50 MM, PARA AGUA FRIA PREDIAL                                                                                                                                                                                                                                                                                                                                                                                                                          </t>
  </si>
  <si>
    <t xml:space="preserve">BUCHA DE REDUCAO DE PVC, SOLDAVEL, LONGA, COM 75 X 50 MM, PARA AGUA FRIA PREDIAL                                                                                                                                                                                                                                                                                                                                                                                                                          </t>
  </si>
  <si>
    <t xml:space="preserve">BUCHA DE REDUCAO DE PVC, SOLDAVEL, LONGA, 50 X 40 MM, PARA ESGOTO PREDIAL                                                                                                                                                                                                                                                                                                                                                                                                                                 </t>
  </si>
  <si>
    <t xml:space="preserve">BUCHA DE REDUCAO EM ALUMINIO, COM ROSCA, DE 1 1/2" X 1 1/4", PARA ELETRODUTO                                                                                                                                                                                                                                                                                                                                                                                                                              </t>
  </si>
  <si>
    <t xml:space="preserve">BUCHA DE REDUCAO EM ALUMINIO, COM ROSCA, DE 1 1/2" X 1", PARA ELETRODUTO                                                                                                                                                                                                                                                                                                                                                                                                                                  </t>
  </si>
  <si>
    <t xml:space="preserve">BUCHA DE REDUCAO EM ALUMINIO, COM ROSCA, DE 1 1/2" X 3/4", PARA ELETRODUTO                                                                                                                                                                                                                                                                                                                                                                                                                                </t>
  </si>
  <si>
    <t xml:space="preserve">BUCHA DE REDUCAO EM ALUMINIO, COM ROSCA, DE 1 1/4" X 1/2", PARA ELETRODUTO                                                                                                                                                                                                                                                                                                                                                                                                                                </t>
  </si>
  <si>
    <t xml:space="preserve">BUCHA DE REDUCAO EM ALUMINIO, COM ROSCA, DE 1 1/4" X 1", PARA ELETRODUTO                                                                                                                                                                                                                                                                                                                                                                                                                                  </t>
  </si>
  <si>
    <t xml:space="preserve">BUCHA DE REDUCAO EM ALUMINIO, COM ROSCA, DE 1 1/4" X 3/4", PARA ELETRODUTO                                                                                                                                                                                                                                                                                                                                                                                                                                </t>
  </si>
  <si>
    <t xml:space="preserve">BUCHA DE REDUCAO EM ALUMINIO, COM ROSCA, DE 1" X 1/2", PARA ELETRODUTO                                                                                                                                                                                                                                                                                                                                                                                                                                    </t>
  </si>
  <si>
    <t xml:space="preserve">BUCHA DE REDUCAO EM ALUMINIO, COM ROSCA, DE 1" X 3/4", PARA ELETRODUTO                                                                                                                                                                                                                                                                                                                                                                                                                                    </t>
  </si>
  <si>
    <t xml:space="preserve">BUCHA DE REDUCAO EM ALUMINIO, COM ROSCA, DE 2 1/2" X 1 1/2", PARA ELETRODUTO                                                                                                                                                                                                                                                                                                                                                                                                                              </t>
  </si>
  <si>
    <t>64,57</t>
  </si>
  <si>
    <t xml:space="preserve">BUCHA DE REDUCAO EM ALUMINIO, COM ROSCA, DE 2 1/2" X 1 1/4", PARA ELETRODUTO                                                                                                                                                                                                                                                                                                                                                                                                                              </t>
  </si>
  <si>
    <t>67,45</t>
  </si>
  <si>
    <t xml:space="preserve">BUCHA DE REDUCAO EM ALUMINIO, COM ROSCA, DE 2 1/2" X 1", PARA ELETRODUTO                                                                                                                                                                                                                                                                                                                                                                                                                                  </t>
  </si>
  <si>
    <t>69,56</t>
  </si>
  <si>
    <t xml:space="preserve">BUCHA DE REDUCAO EM ALUMINIO, COM ROSCA, DE 2 1/2" X 2", PARA ELETRODUTO                                                                                                                                                                                                                                                                                                                                                                                                                                  </t>
  </si>
  <si>
    <t>62,14</t>
  </si>
  <si>
    <t xml:space="preserve">BUCHA DE REDUCAO EM ALUMINIO, COM ROSCA, DE 2" X 1 1/2", PARA ELETRODUTO                                                                                                                                                                                                                                                                                                                                                                                                                                  </t>
  </si>
  <si>
    <t>35,87</t>
  </si>
  <si>
    <t xml:space="preserve">BUCHA DE REDUCAO EM ALUMINIO, COM ROSCA, DE 2" X 1 1/4", PARA ELETRODUTO                                                                                                                                                                                                                                                                                                                                                                                                                                  </t>
  </si>
  <si>
    <t>38,38</t>
  </si>
  <si>
    <t xml:space="preserve">BUCHA DE REDUCAO EM ALUMINIO, COM ROSCA, DE 2" X 1", PARA ELETRODUTO                                                                                                                                                                                                                                                                                                                                                                                                                                      </t>
  </si>
  <si>
    <t xml:space="preserve">BUCHA DE REDUCAO EM ALUMINIO, COM ROSCA, DE 2" X 3/4", PARA ELETRODUTO                                                                                                                                                                                                                                                                                                                                                                                                                                    </t>
  </si>
  <si>
    <t xml:space="preserve">BUCHA DE REDUCAO EM ALUMINIO, COM ROSCA, DE 3/4" X 1/2",  PARA ELETRODUTO                                                                                                                                                                                                                                                                                                                                                                                                                                 </t>
  </si>
  <si>
    <t xml:space="preserve">BUCHA DE REDUCAO EM ALUMINIO, COM ROSCA, DE 3" X 1 1/2", PARA ELETRODUTO                                                                                                                                                                                                                                                                                                                                                                                                                                  </t>
  </si>
  <si>
    <t>77,20</t>
  </si>
  <si>
    <t xml:space="preserve">BUCHA DE REDUCAO EM ALUMINIO, COM ROSCA, DE 3" X 1 1/4", PARA ELETRODUTO                                                                                                                                                                                                                                                                                                                                                                                                                                  </t>
  </si>
  <si>
    <t>77,82</t>
  </si>
  <si>
    <t xml:space="preserve">BUCHA DE REDUCAO EM ALUMINIO, COM ROSCA, DE 3" X 2 1/2", PARA ELETRODUTO                                                                                                                                                                                                                                                                                                                                                                                                                                  </t>
  </si>
  <si>
    <t xml:space="preserve">BUCHA DE REDUCAO EM ALUMINIO, COM ROSCA, DE 3" X 2", PARA ELETRODUTO                                                                                                                                                                                                                                                                                                                                                                                                                                      </t>
  </si>
  <si>
    <t>73,81</t>
  </si>
  <si>
    <t xml:space="preserve">BUCHA DE REDUCAO EM ALUMINIO, COM ROSCA, DE 4" X 2 1/2", PARA ELETRODUTO                                                                                                                                                                                                                                                                                                                                                                                                                                  </t>
  </si>
  <si>
    <t xml:space="preserve">BUCHA DE REDUCAO EM ALUMINIO, COM ROSCA, DE 4" X 2", PARA ELETRODUTO                                                                                                                                                                                                                                                                                                                                                                                                                                      </t>
  </si>
  <si>
    <t>126,13</t>
  </si>
  <si>
    <t xml:space="preserve">BUCHA DE REDUCAO EM ALUMINIO, COM ROSCA, DE 4" X 3", PARA ELETRODUTO                                                                                                                                                                                                                                                                                                                                                                                                                                      </t>
  </si>
  <si>
    <t>119,66</t>
  </si>
  <si>
    <t xml:space="preserve">BUCHA DE REDUCAO PVC ROSCAVEL 3/4" X 1/2"                                                                                                                                                                                                                                                                                                                                                                                                                                                                 </t>
  </si>
  <si>
    <t xml:space="preserve">BUCHA DE REDUCAO PVC, ROSCAVEL 1 1/2" X 1"                                                                                                                                                                                                                                                                                                                                                                                                                                                                </t>
  </si>
  <si>
    <t xml:space="preserve">BUCHA DE REDUCAO PVC, ROSCAVEL, 1 1/2" X 3/4"                                                                                                                                                                                                                                                                                                                                                                                                                                                             </t>
  </si>
  <si>
    <t>10,45</t>
  </si>
  <si>
    <t xml:space="preserve">BUCHA DE REDUCAO PVC, ROSCAVEL, 1" X 1/2"                                                                                                                                                                                                                                                                                                                                                                                                                                                                 </t>
  </si>
  <si>
    <t xml:space="preserve">BUCHA DE REDUCAO PVC, ROSCAVEL, 1" X 3/4"                                                                                                                                                                                                                                                                                                                                                                                                                                                                 </t>
  </si>
  <si>
    <t>4,90</t>
  </si>
  <si>
    <t xml:space="preserve">BUCHA DE REDUCAO, CPVC, SOLDAVEL, 22 X 15 MM, PARA AGUA QUENTE                                                                                                                                                                                                                                                                                                                                                                                                                                            </t>
  </si>
  <si>
    <t xml:space="preserve">BUCHA DE REDUCAO, CPVC, SOLDAVEL, 28 X 22 MM, PARA AGUA QUENTE                                                                                                                                                                                                                                                                                                                                                                                                                                            </t>
  </si>
  <si>
    <t xml:space="preserve">BUCHA DE REDUCAO, CPVC, SOLDAVEL, 35 X 28 MM, PARA AGUA QUENTE                                                                                                                                                                                                                                                                                                                                                                                                                                            </t>
  </si>
  <si>
    <t xml:space="preserve">BUCHA DE REDUCAO, CPVC, SOLDAVEL, 42 X 22 MM, PARA AGUA QUENTE                                                                                                                                                                                                                                                                                                                                                                                                                                            </t>
  </si>
  <si>
    <t xml:space="preserve">BUCHA DE REDUCAO, CPVC, SOLDAVEL, 54 X 35 MM, PARA AGUA QUENTE                                                                                                                                                                                                                                                                                                                                                                                                                                            </t>
  </si>
  <si>
    <t xml:space="preserve">BUCHA DE REDUCAO, PPR, DN 25 X 20 MM, PARA AGUA QUENTE PREDIAL                                                                                                                                                                                                                                                                                                                                                                                                                                            </t>
  </si>
  <si>
    <t xml:space="preserve">BUCHA DE REDUCAO, PPR, DN 32 X 25 MM, PARA AGUA QUENTE E FRIA PREDIAL                                                                                                                                                                                                                                                                                                                                                                                                                                     </t>
  </si>
  <si>
    <t>4,56</t>
  </si>
  <si>
    <t xml:space="preserve">BUCHA DE REDUCAO, PPR, DN 40 X 25 MM, PARA AGUA QUENTE E FRIA PREDIAL                                                                                                                                                                                                                                                                                                                                                                                                                                     </t>
  </si>
  <si>
    <t xml:space="preserve">BUCHA DE REDUCAO, PPR, DN 50 X 25 MM, PARA AGUA QUENTE E FRIA PREDIAL                                                                                                                                                                                                                                                                                                                                                                                                                                     </t>
  </si>
  <si>
    <t xml:space="preserve">BUCHA DE REDUCAO, PPR, DN 50 X 32 MM, PARA AGUA QUENTE E FRIA PREDIAL                                                                                                                                                                                                                                                                                                                                                                                                                                     </t>
  </si>
  <si>
    <t xml:space="preserve">BUCHA DE REDUCAO, PVC, LONGA, SERIE R, DN 50 X 40 MM, PARA ESGOTO PREDIAL                                                                                                                                                                                                                                                                                                                                                                                                                                 </t>
  </si>
  <si>
    <t xml:space="preserve">BUCHA EM ALUMINIO, COM ROSCA, DE  1 1/2", PARA ELETRODUTO                                                                                                                                                                                                                                                                                                                                                                                                                                                 </t>
  </si>
  <si>
    <t>2,13</t>
  </si>
  <si>
    <t xml:space="preserve">BUCHA EM ALUMINIO, COM ROSCA, DE 1 1/4", PARA ELETRODUTO                                                                                                                                                                                                                                                                                                                                                                                                                                                  </t>
  </si>
  <si>
    <t xml:space="preserve">BUCHA EM ALUMINIO, COM ROSCA, DE 1/2", PARA ELETRODUTO                                                                                                                                                                                                                                                                                                                                                                                                                                                    </t>
  </si>
  <si>
    <t xml:space="preserve">BUCHA EM ALUMINIO, COM ROSCA, DE 1", PARA ELETRODUTO                                                                                                                                                                                                                                                                                                                                                                                                                                                      </t>
  </si>
  <si>
    <t xml:space="preserve">BUCHA EM ALUMINIO, COM ROSCA, DE 2 1/2", PARA ELETRODUTO                                                                                                                                                                                                                                                                                                                                                                                                                                                  </t>
  </si>
  <si>
    <t xml:space="preserve">BUCHA EM ALUMINIO, COM ROSCA, DE 2", PARA ELETRODUTO                                                                                                                                                                                                                                                                                                                                                                                                                                                      </t>
  </si>
  <si>
    <t>5,11</t>
  </si>
  <si>
    <t xml:space="preserve">BUCHA EM ALUMINIO, COM ROSCA, DE 3/4", PARA ELETRODUTO                                                                                                                                                                                                                                                                                                                                                                                                                                                    </t>
  </si>
  <si>
    <t xml:space="preserve">BUCHA EM ALUMINIO, COM ROSCA, DE 3/8", PARA ELETRODUTO                                                                                                                                                                                                                                                                                                                                                                                                                                                    </t>
  </si>
  <si>
    <t xml:space="preserve">BUCHA EM ALUMINIO, COM ROSCA, DE 3", PARA ELETRODUTO                                                                                                                                                                                                                                                                                                                                                                                                                                                      </t>
  </si>
  <si>
    <t xml:space="preserve">BUCHA EM ALUMINIO, COM ROSCA, DE 4", PARA ELETRODUTO                                                                                                                                                                                                                                                                                                                                                                                                                                                      </t>
  </si>
  <si>
    <t xml:space="preserve">CABECEIRA DIREITA OU ESQUERDA, PVC, PARA CALHA PLUVIAL, DIAMETRO ENTRE *119 E 170* MM, PARA DRENAGEM PLUVIAL PREDIAL                                                                                                                                                                                                                                                                                                                                                                                      </t>
  </si>
  <si>
    <t xml:space="preserve">CABECOTE PARA ENTRADA DE LINHA DE ALIMENTACAO PARA ELETRODUTO, EM LIGA DE ALUMINIO COM ACABAMENTO ANTI CORROSIVO, COM FIXACAO POR ENCAIXE LISO DE 360 GRAUS, DE 1 1/2"                                                                                                                                                                                                                                                                                                                                    </t>
  </si>
  <si>
    <t xml:space="preserve">CABECOTE PARA ENTRADA DE LINHA DE ALIMENTACAO PARA ELETRODUTO, EM LIGA DE ALUMINIO COM ACABAMENTO ANTI CORROSIVO, COM FIXACAO POR ENCAIXE LISO DE 360 GRAUS, DE 1 1/4"                                                                                                                                                                                                                                                                                                                                    </t>
  </si>
  <si>
    <t xml:space="preserve">CABECOTE PARA ENTRADA DE LINHA DE ALIMENTACAO PARA ELETRODUTO, EM LIGA DE ALUMINIO COM ACABAMENTO ANTI CORROSIVO, COM FIXACAO POR ENCAIXE LISO DE 360 GRAUS, DE 1/2"                                                                                                                                                                                                                                                                                                                                      </t>
  </si>
  <si>
    <t xml:space="preserve">CABECOTE PARA ENTRADA DE LINHA DE ALIMENTACAO PARA ELETRODUTO, EM LIGA DE ALUMINIO COM ACABAMENTO ANTI CORROSIVO, COM FIXACAO POR ENCAIXE LISO DE 360 GRAUS, DE 1"                                                                                                                                                                                                                                                                                                                                        </t>
  </si>
  <si>
    <t xml:space="preserve">CABECOTE PARA ENTRADA DE LINHA DE ALIMENTACAO PARA ELETRODUTO, EM LIGA DE ALUMINIO COM ACABAMENTO ANTI CORROSIVO, COM FIXACAO POR ENCAIXE LISO DE 360 GRAUS, DE 2 1/2"                                                                                                                                                                                                                                                                                                                                    </t>
  </si>
  <si>
    <t xml:space="preserve">CABECOTE PARA ENTRADA DE LINHA DE ALIMENTACAO PARA ELETRODUTO, EM LIGA DE ALUMINIO COM ACABAMENTO ANTI CORROSIVO, COM FIXACAO POR ENCAIXE LISO DE 360 GRAUS, DE 2"                                                                                                                                                                                                                                                                                                                                        </t>
  </si>
  <si>
    <t xml:space="preserve">CABECOTE PARA ENTRADA DE LINHA DE ALIMENTACAO PARA ELETRODUTO, EM LIGA DE ALUMINIO COM ACABAMENTO ANTI CORROSIVO, COM FIXACAO POR ENCAIXE LISO DE 360 GRAUS, DE 3 1/2"                                                                                                                                                                                                                                                                                                                                    </t>
  </si>
  <si>
    <t xml:space="preserve">CABECOTE PARA ENTRADA DE LINHA DE ALIMENTACAO PARA ELETRODUTO, EM LIGA DE ALUMINIO COM ACABAMENTO ANTI CORROSIVO, COM FIXACAO POR ENCAIXE LISO DE 360 GRAUS, DE 3/4"                                                                                                                                                                                                                                                                                                                                      </t>
  </si>
  <si>
    <t xml:space="preserve">CABECOTE PARA ENTRADA DE LINHA DE ALIMENTACAO PARA ELETRODUTO, EM LIGA DE ALUMINIO COM ACABAMENTO ANTI CORROSIVO, COM FIXACAO POR ENCAIXE LISO DE 360 GRAUS, DE 3"                                                                                                                                                                                                                                                                                                                                        </t>
  </si>
  <si>
    <t xml:space="preserve">CABECOTE PARA ENTRADA DE LINHA DE ALIMENTACAO PARA ELETRODUTO, EM LIGA DE ALUMINIO COM ACABAMENTO ANTI CORROSIVO, COM FIXACAO POR ENCAIXE LISO DE 360 GRAUS, DE 4"                                                                                                                                                                                                                                                                                                                                        </t>
  </si>
  <si>
    <t xml:space="preserve">CABIDE/GANCHO DE BANHEIRO SIMPLES EM METAL CROMADO                                                                                                                                                                                                                                                                                                                                                                                                                                                        </t>
  </si>
  <si>
    <t xml:space="preserve">CABO COAXIAL RG11 95% DE MALHA                                                                                                                                                                                                                                                                                                                                                                                                                                                                            </t>
  </si>
  <si>
    <t xml:space="preserve">CABO COAXIAL RG59 95% DE MALHA                                                                                                                                                                                                                                                                                                                                                                                                                                                                            </t>
  </si>
  <si>
    <t xml:space="preserve">CABO COAXIAL RG6 95% DE MALHA                                                                                                                                                                                                                                                                                                                                                                                                                                                                             </t>
  </si>
  <si>
    <t xml:space="preserve">CABO DE ACO GALVANIZADO, DIAMETRO 12,7 MM (1/2"), COM ALMA DE ACO CABO INDEPENDENTE 6 X 25 F                                                                                                                                                                                                                                                                                                                                                                                                              </t>
  </si>
  <si>
    <t>105,03</t>
  </si>
  <si>
    <t xml:space="preserve">CABO DE ACO GALVANIZADO, DIAMETRO 12,7 MM (1/2"), COM ALMA DE FIBRA 6 X 25 F                                                                                                                                                                                                                                                                                                                                                                                                                              </t>
  </si>
  <si>
    <t>100,23</t>
  </si>
  <si>
    <t xml:space="preserve">CABO DE ACO GALVANIZADO, DIAMETRO 9,53 MM (3/8"), COM ALMA DE FIBRA 6 X 25 F                                                                                                                                                                                                                                                                                                                                                                                                                              </t>
  </si>
  <si>
    <t>99,27</t>
  </si>
  <si>
    <t xml:space="preserve">CABO DE ALUMINIO NU COM ALMA DE ACO, BITOLA 1/0 AWG                                                                                                                                                                                                                                                                                                                                                                                                                                                       </t>
  </si>
  <si>
    <t>43,33</t>
  </si>
  <si>
    <t xml:space="preserve">CABO DE ALUMINIO NU COM ALMA DE ACO, BITOLA 2 AWG                                                                                                                                                                                                                                                                                                                                                                                                                                                         </t>
  </si>
  <si>
    <t xml:space="preserve">CABO DE ALUMINIO NU COM ALMA DE ACO, BITOLA 2/0 AWG                                                                                                                                                                                                                                                                                                                                                                                                                                                       </t>
  </si>
  <si>
    <t xml:space="preserve">CABO DE ALUMINIO NU COM ALMA DE ACO, BITOLA 4 AWG                                                                                                                                                                                                                                                                                                                                                                                                                                                         </t>
  </si>
  <si>
    <t>43,86</t>
  </si>
  <si>
    <t xml:space="preserve">CABO DE ALUMINIO NU SEM ALMA DE ACO, BITOLA 1/0 AWG                                                                                                                                                                                                                                                                                                                                                                                                                                                       </t>
  </si>
  <si>
    <t>47,54</t>
  </si>
  <si>
    <t xml:space="preserve">CABO DE ALUMINIO NU SEM ALMA DE ACO, BITOLA 2 AWG                                                                                                                                                                                                                                                                                                                                                                                                                                                         </t>
  </si>
  <si>
    <t>48,26</t>
  </si>
  <si>
    <t xml:space="preserve">CABO DE ALUMINIO NU SEM ALMA DE ACO, BITOLA 2/0 AWG                                                                                                                                                                                                                                                                                                                                                                                                                                                       </t>
  </si>
  <si>
    <t xml:space="preserve">CABO DE ALUMINIO NU SEM ALMA DE ACO, BITOLA 4 AWG                                                                                                                                                                                                                                                                                                                                                                                                                                                         </t>
  </si>
  <si>
    <t xml:space="preserve">CABO DE COBRE FLEXIVEL NAO HALOGENADO, SEM EMISSAO DE FUMACA, 750V, SECAO NOMINAL 120 MM                                                                                                                                                                                                                                                                                                                                                                                                                  </t>
  </si>
  <si>
    <t>102,75</t>
  </si>
  <si>
    <t xml:space="preserve">CABO DE COBRE FLEXIVEL NAO HALOGENADO, SEM EMISSAO DE FUMACA, 750V, SECAO NOMINAL 2,5 MM                                                                                                                                                                                                                                                                                                                                                                                                                  </t>
  </si>
  <si>
    <t xml:space="preserve">CABO DE COBRE FLEXIVEL NAO HALOGENADO, SEM EMISSAO DE FUMACA, 750V, SECAO NOMINAL 240 MM                                                                                                                                                                                                                                                                                                                                                                                                                  </t>
  </si>
  <si>
    <t>204,59</t>
  </si>
  <si>
    <t xml:space="preserve">CABO DE COBRE FLEXIVEL NAO HALOGENADO, SEM EMISSAO DE FUMACA, 750V, SECAO NOMINAL 50 MM                                                                                                                                                                                                                                                                                                                                                                                                                   </t>
  </si>
  <si>
    <t>43,35</t>
  </si>
  <si>
    <t xml:space="preserve">CABO DE COBRE FLEXIVEL NAO HALOGENADO, SEM EMISSAO DE FUMACA, 750V, SECAO NOMINAL 6,0 MM                                                                                                                                                                                                                                                                                                                                                                                                                  </t>
  </si>
  <si>
    <t xml:space="preserve">CABO DE COBRE NU 10 MM2 MEIO-DURO                                                                                                                                                                                                                                                                                                                                                                                                                                                                         </t>
  </si>
  <si>
    <t xml:space="preserve">CABO DE COBRE NU 120 MM2 MEIO-DURO                                                                                                                                                                                                                                                                                                                                                                                                                                                                        </t>
  </si>
  <si>
    <t>119,13</t>
  </si>
  <si>
    <t xml:space="preserve">CABO DE COBRE NU 150 MM2 MEIO-DURO                                                                                                                                                                                                                                                                                                                                                                                                                                                                        </t>
  </si>
  <si>
    <t>144,21</t>
  </si>
  <si>
    <t xml:space="preserve">CABO DE COBRE NU 16 MM2 MEIO-DURO                                                                                                                                                                                                                                                                                                                                                                                                                                                                         </t>
  </si>
  <si>
    <t xml:space="preserve">CABO DE COBRE NU 185 MM2 MEIO-DURO                                                                                                                                                                                                                                                                                                                                                                                                                                                                        </t>
  </si>
  <si>
    <t>166,85</t>
  </si>
  <si>
    <t xml:space="preserve">CABO DE COBRE NU 25 MM2 MEIO-DURO                                                                                                                                                                                                                                                                                                                                                                                                                                                                         </t>
  </si>
  <si>
    <t xml:space="preserve">CABO DE COBRE NU 35 MM2 MEIO-DURO                                                                                                                                                                                                                                                                                                                                                                                                                                                                         </t>
  </si>
  <si>
    <t xml:space="preserve">CABO DE COBRE NU 50 MM2 MEIO-DURO                                                                                                                                                                                                                                                                                                                                                                                                                                                                         </t>
  </si>
  <si>
    <t xml:space="preserve">CABO DE COBRE NU 70 MM2 MEIO-DURO                                                                                                                                                                                                                                                                                                                                                                                                                                                                         </t>
  </si>
  <si>
    <t>61,94</t>
  </si>
  <si>
    <t xml:space="preserve">CABO DE COBRE NU 95 MM2 MEIO-DURO                                                                                                                                                                                                                                                                                                                                                                                                                                                                         </t>
  </si>
  <si>
    <t xml:space="preserve">CABO DE COBRE, FLEXIVEL, CLASSE 4 OU 5, ISOLACAO EM PVC/A, ANTICHAMA BWF-B, COBERTURA PVC-ST1, ANTICHAMA BWF-B, 1 CONDUTOR, 0,6/1 KV, SECAO NOMINAL 1,5 MM2                                                                                                                                                                                                                                                                                                                                               </t>
  </si>
  <si>
    <t xml:space="preserve">CABO DE COBRE, FLEXIVEL, CLASSE 4 OU 5, ISOLACAO EM PVC/A, ANTICHAMA BWF-B, COBERTURA PVC-ST1, ANTICHAMA BWF-B, 1 CONDUTOR, 0,6/1 KV, SECAO NOMINAL 10 MM2                                                                                                                                                                                                                                                                                                                                                </t>
  </si>
  <si>
    <t>8,64</t>
  </si>
  <si>
    <t xml:space="preserve">CABO DE COBRE, FLEXIVEL, CLASSE 4 OU 5, ISOLACAO EM PVC/A, ANTICHAMA BWF-B, COBERTURA PVC-ST1, ANTICHAMA BWF-B, 1 CONDUTOR, 0,6/1 KV, SECAO NOMINAL 120 MM2                                                                                                                                                                                                                                                                                                                                               </t>
  </si>
  <si>
    <t>105,94</t>
  </si>
  <si>
    <t xml:space="preserve">CABO DE COBRE, FLEXIVEL, CLASSE 4 OU 5, ISOLACAO EM PVC/A, ANTICHAMA BWF-B, COBERTURA PVC-ST1, ANTICHAMA BWF-B, 1 CONDUTOR, 0,6/1 KV, SECAO NOMINAL 150 MM2                                                                                                                                                                                                                                                                                                                                               </t>
  </si>
  <si>
    <t>128,35</t>
  </si>
  <si>
    <t xml:space="preserve">CABO DE COBRE, FLEXIVEL, CLASSE 4 OU 5, ISOLACAO EM PVC/A, ANTICHAMA BWF-B, COBERTURA PVC-ST1, ANTICHAMA BWF-B, 1 CONDUTOR, 0,6/1 KV, SECAO NOMINAL 16 MM2                                                                                                                                                                                                                                                                                                                                                </t>
  </si>
  <si>
    <t xml:space="preserve">CABO DE COBRE, FLEXIVEL, CLASSE 4 OU 5, ISOLACAO EM PVC/A, ANTICHAMA BWF-B, COBERTURA PVC-ST1, ANTICHAMA BWF-B, 1 CONDUTOR, 0,6/1 KV, SECAO NOMINAL 185 MM2                                                                                                                                                                                                                                                                                                                                               </t>
  </si>
  <si>
    <t>157,65</t>
  </si>
  <si>
    <t xml:space="preserve">CABO DE COBRE, FLEXIVEL, CLASSE 4 OU 5, ISOLACAO EM PVC/A, ANTICHAMA BWF-B, COBERTURA PVC-ST1, ANTICHAMA BWF-B, 1 CONDUTOR, 0,6/1 KV, SECAO NOMINAL 2,5 MM2                                                                                                                                                                                                                                                                                                                                               </t>
  </si>
  <si>
    <t>2,36</t>
  </si>
  <si>
    <t xml:space="preserve">CABO DE COBRE, FLEXIVEL, CLASSE 4 OU 5, ISOLACAO EM PVC/A, ANTICHAMA BWF-B, COBERTURA PVC-ST1, ANTICHAMA BWF-B, 1 CONDUTOR, 0,6/1 KV, SECAO NOMINAL 240 MM2                                                                                                                                                                                                                                                                                                                                               </t>
  </si>
  <si>
    <t>209,50</t>
  </si>
  <si>
    <t xml:space="preserve">CABO DE COBRE, FLEXIVEL, CLASSE 4 OU 5, ISOLACAO EM PVC/A, ANTICHAMA BWF-B, COBERTURA PVC-ST1, ANTICHAMA BWF-B, 1 CONDUTOR, 0,6/1 KV, SECAO NOMINAL 25 MM2                                                                                                                                                                                                                                                                                                                                                </t>
  </si>
  <si>
    <t>21,34</t>
  </si>
  <si>
    <t xml:space="preserve">CABO DE COBRE, FLEXIVEL, CLASSE 4 OU 5, ISOLACAO EM PVC/A, ANTICHAMA BWF-B, COBERTURA PVC-ST1, ANTICHAMA BWF-B, 1 CONDUTOR, 0,6/1 KV, SECAO NOMINAL 300 MM2                                                                                                                                                                                                                                                                                                                                               </t>
  </si>
  <si>
    <t>271,82</t>
  </si>
  <si>
    <t xml:space="preserve">CABO DE COBRE, FLEXIVEL, CLASSE 4 OU 5, ISOLACAO EM PVC/A, ANTICHAMA BWF-B, COBERTURA PVC-ST1, ANTICHAMA BWF-B, 1 CONDUTOR, 0,6/1 KV, SECAO NOMINAL 35 MM2                                                                                                                                                                                                                                                                                                                                                </t>
  </si>
  <si>
    <t>30,16</t>
  </si>
  <si>
    <t xml:space="preserve">CABO DE COBRE, FLEXIVEL, CLASSE 4 OU 5, ISOLACAO EM PVC/A, ANTICHAMA BWF-B, COBERTURA PVC-ST1, ANTICHAMA BWF-B, 1 CONDUTOR, 0,6/1 KV, SECAO NOMINAL 4 MM2                                                                                                                                                                                                                                                                                                                                                 </t>
  </si>
  <si>
    <t xml:space="preserve">CABO DE COBRE, FLEXIVEL, CLASSE 4 OU 5, ISOLACAO EM PVC/A, ANTICHAMA BWF-B, COBERTURA PVC-ST1, ANTICHAMA BWF-B, 1 CONDUTOR, 0,6/1 KV, SECAO NOMINAL 400 MM2                                                                                                                                                                                                                                                                                                                                               </t>
  </si>
  <si>
    <t>365,48</t>
  </si>
  <si>
    <t xml:space="preserve">CABO DE COBRE, FLEXIVEL, CLASSE 4 OU 5, ISOLACAO EM PVC/A, ANTICHAMA BWF-B, COBERTURA PVC-ST1, ANTICHAMA BWF-B, 1 CONDUTOR, 0,6/1 KV, SECAO NOMINAL 50 MM2                                                                                                                                                                                                                                                                                                                                                </t>
  </si>
  <si>
    <t>44,60</t>
  </si>
  <si>
    <t xml:space="preserve">CABO DE COBRE, FLEXIVEL, CLASSE 4 OU 5, ISOLACAO EM PVC/A, ANTICHAMA BWF-B, COBERTURA PVC-ST1, ANTICHAMA BWF-B, 1 CONDUTOR, 0,6/1 KV, SECAO NOMINAL 500 MM2                                                                                                                                                                                                                                                                                                                                               </t>
  </si>
  <si>
    <t>437,19</t>
  </si>
  <si>
    <t xml:space="preserve">CABO DE COBRE, FLEXIVEL, CLASSE 4 OU 5, ISOLACAO EM PVC/A, ANTICHAMA BWF-B, COBERTURA PVC-ST1, ANTICHAMA BWF-B, 1 CONDUTOR, 0,6/1 KV, SECAO NOMINAL 6 MM2                                                                                                                                                                                                                                                                                                                                                 </t>
  </si>
  <si>
    <t xml:space="preserve">CABO DE COBRE, FLEXIVEL, CLASSE 4 OU 5, ISOLACAO EM PVC/A, ANTICHAMA BWF-B, COBERTURA PVC-ST1, ANTICHAMA BWF-B, 1 CONDUTOR, 0,6/1 KV, SECAO NOMINAL 70 MM2                                                                                                                                                                                                                                                                                                                                                </t>
  </si>
  <si>
    <t>62,39</t>
  </si>
  <si>
    <t xml:space="preserve">CABO DE COBRE, FLEXIVEL, CLASSE 4 OU 5, ISOLACAO EM PVC/A, ANTICHAMA BWF-B, COBERTURA PVC-ST1, ANTICHAMA BWF-B, 1 CONDUTOR, 0,6/1 KV, SECAO NOMINAL 95 MM2                                                                                                                                                                                                                                                                                                                                                </t>
  </si>
  <si>
    <t xml:space="preserve">CABO DE COBRE, FLEXIVEL, CLASSE 4 OU 5, ISOLACAO EM PVC/A, ANTICHAMA BWF-B, 1 CONDUTOR, 450/750 V, SECAO NOMINAL 0,5 MM2                                                                                                                                                                                                                                                                                                                                                                                  </t>
  </si>
  <si>
    <t xml:space="preserve">CABO DE COBRE, FLEXIVEL, CLASSE 4 OU 5, ISOLACAO EM PVC/A, ANTICHAMA BWF-B, 1 CONDUTOR, 450/750 V, SECAO NOMINAL 0,75 MM2                                                                                                                                                                                                                                                                                                                                                                                 </t>
  </si>
  <si>
    <t xml:space="preserve">CABO DE COBRE, FLEXIVEL, CLASSE 4 OU 5, ISOLACAO EM PVC/A, ANTICHAMA BWF-B, 1 CONDUTOR, 450/750 V, SECAO NOMINAL 1,0 MM2                                                                                                                                                                                                                                                                                                                                                                                  </t>
  </si>
  <si>
    <t>1,04</t>
  </si>
  <si>
    <t xml:space="preserve">CABO DE COBRE, FLEXIVEL, CLASSE 4 OU 5, ISOLACAO EM PVC/A, ANTICHAMA BWF-B, 1 CONDUTOR, 450/750 V, SECAO NOMINAL 1,5 MM2                                                                                                                                                                                                                                                                                                                                                                                  </t>
  </si>
  <si>
    <t xml:space="preserve">CABO DE COBRE, FLEXIVEL, CLASSE 4 OU 5, ISOLACAO EM PVC/A, ANTICHAMA BWF-B, 1 CONDUTOR, 450/750 V, SECAO NOMINAL 10 MM2                                                                                                                                                                                                                                                                                                                                                                                   </t>
  </si>
  <si>
    <t xml:space="preserve">CABO DE COBRE, FLEXIVEL, CLASSE 4 OU 5, ISOLACAO EM PVC/A, ANTICHAMA BWF-B, 1 CONDUTOR, 450/750 V, SECAO NOMINAL 120 MM2                                                                                                                                                                                                                                                                                                                                                                                  </t>
  </si>
  <si>
    <t>96,45</t>
  </si>
  <si>
    <t xml:space="preserve">CABO DE COBRE, FLEXIVEL, CLASSE 4 OU 5, ISOLACAO EM PVC/A, ANTICHAMA BWF-B, 1 CONDUTOR, 450/750 V, SECAO NOMINAL 150 MM2                                                                                                                                                                                                                                                                                                                                                                                  </t>
  </si>
  <si>
    <t>121,64</t>
  </si>
  <si>
    <t xml:space="preserve">CABO DE COBRE, FLEXIVEL, CLASSE 4 OU 5, ISOLACAO EM PVC/A, ANTICHAMA BWF-B, 1 CONDUTOR, 450/750 V, SECAO NOMINAL 16 MM2                                                                                                                                                                                                                                                                                                                                                                                   </t>
  </si>
  <si>
    <t xml:space="preserve">CABO DE COBRE, FLEXIVEL, CLASSE 4 OU 5, ISOLACAO EM PVC/A, ANTICHAMA BWF-B, 1 CONDUTOR, 450/750 V, SECAO NOMINAL 185 MM2                                                                                                                                                                                                                                                                                                                                                                                  </t>
  </si>
  <si>
    <t>146,95</t>
  </si>
  <si>
    <t xml:space="preserve">CABO DE COBRE, FLEXIVEL, CLASSE 4 OU 5, ISOLACAO EM PVC/A, ANTICHAMA BWF-B, 1 CONDUTOR, 450/750 V, SECAO NOMINAL 2,5 MM2                                                                                                                                                                                                                                                                                                                                                                                  </t>
  </si>
  <si>
    <t xml:space="preserve">CABO DE COBRE, FLEXIVEL, CLASSE 4 OU 5, ISOLACAO EM PVC/A, ANTICHAMA BWF-B, 1 CONDUTOR, 450/750 V, SECAO NOMINAL 240 MM2                                                                                                                                                                                                                                                                                                                                                                                  </t>
  </si>
  <si>
    <t>193,28</t>
  </si>
  <si>
    <t xml:space="preserve">CABO DE COBRE, FLEXIVEL, CLASSE 4 OU 5, ISOLACAO EM PVC/A, ANTICHAMA BWF-B, 1 CONDUTOR, 450/750 V, SECAO NOMINAL 25 MM2                                                                                                                                                                                                                                                                                                                                                                                   </t>
  </si>
  <si>
    <t xml:space="preserve">CABO DE COBRE, FLEXIVEL, CLASSE 4 OU 5, ISOLACAO EM PVC/A, ANTICHAMA BWF-B, 1 CONDUTOR, 450/750 V, SECAO NOMINAL 35 MM2                                                                                                                                                                                                                                                                                                                                                                                   </t>
  </si>
  <si>
    <t xml:space="preserve">CABO DE COBRE, FLEXIVEL, CLASSE 4 OU 5, ISOLACAO EM PVC/A, ANTICHAMA BWF-B, 1 CONDUTOR, 450/750 V, SECAO NOMINAL 4 MM2                                                                                                                                                                                                                                                                                                                                                                                    </t>
  </si>
  <si>
    <t xml:space="preserve">CABO DE COBRE, FLEXIVEL, CLASSE 4 OU 5, ISOLACAO EM PVC/A, ANTICHAMA BWF-B, 1 CONDUTOR, 450/750 V, SECAO NOMINAL 50 MM2                                                                                                                                                                                                                                                                                                                                                                                   </t>
  </si>
  <si>
    <t>41,15</t>
  </si>
  <si>
    <t xml:space="preserve">CABO DE COBRE, FLEXIVEL, CLASSE 4 OU 5, ISOLACAO EM PVC/A, ANTICHAMA BWF-B, 1 CONDUTOR, 450/750 V, SECAO NOMINAL 6 MM2                                                                                                                                                                                                                                                                                                                                                                                    </t>
  </si>
  <si>
    <t xml:space="preserve">CABO DE COBRE, FLEXIVEL, CLASSE 4 OU 5, ISOLACAO EM PVC/A, ANTICHAMA BWF-B, 1 CONDUTOR, 450/750 V, SECAO NOMINAL 70 MM2                                                                                                                                                                                                                                                                                                                                                                                   </t>
  </si>
  <si>
    <t xml:space="preserve">CABO DE COBRE, FLEXIVEL, CLASSE 4 OU 5, ISOLACAO EM PVC/A, ANTICHAMA BWF-B, 1 CONDUTOR, 450/750 V, SECAO NOMINAL 95 MM2                                                                                                                                                                                                                                                                                                                                                                                   </t>
  </si>
  <si>
    <t>80,44</t>
  </si>
  <si>
    <t xml:space="preserve">CABO DE COBRE, RIGIDO, CLASSE 2, ISOLACAO EM PVC/A, ANTICHAMA BWF-B, 1 CONDUTOR, 450/750 V, SECAO NOMINAL 150 MM2                                                                                                                                                                                                                                                                                                                                                                                         </t>
  </si>
  <si>
    <t>142,74</t>
  </si>
  <si>
    <t xml:space="preserve">CABO DE COBRE, RIGIDO, CLASSE 2, ISOLACAO EM PVC/A, ANTICHAMA BWF-B, 1 CONDUTOR, 450/750 V, SECAO NOMINAL 16 MM2                                                                                                                                                                                                                                                                                                                                                                                          </t>
  </si>
  <si>
    <t xml:space="preserve">CABO DE COBRE, RIGIDO, CLASSE 2, ISOLACAO EM PVC/A, ANTICHAMA BWF-B, 1 CONDUTOR, 450/750 V, SECAO NOMINAL 185 MM2                                                                                                                                                                                                                                                                                                                                                                                         </t>
  </si>
  <si>
    <t>177,71</t>
  </si>
  <si>
    <t xml:space="preserve">CABO DE COBRE, RIGIDO, CLASSE 2, ISOLACAO EM PVC/A, ANTICHAMA BWF-B, 1 CONDUTOR, 450/750 V, SECAO NOMINAL 240 MM2                                                                                                                                                                                                                                                                                                                                                                                         </t>
  </si>
  <si>
    <t>232,77</t>
  </si>
  <si>
    <t xml:space="preserve">CABO DE COBRE, RIGIDO, CLASSE 2, ISOLACAO EM PVC/A, ANTICHAMA BWF-B, 1 CONDUTOR, 450/750 V, SECAO NOMINAL 25 MM2                                                                                                                                                                                                                                                                                                                                                                                          </t>
  </si>
  <si>
    <t>22,20</t>
  </si>
  <si>
    <t xml:space="preserve">CABO DE COBRE, RIGIDO, CLASSE 2, ISOLACAO EM PVC/A, ANTICHAMA BWF-B, 1 CONDUTOR, 450/750 V, SECAO NOMINAL 35 MM2                                                                                                                                                                                                                                                                                                                                                                                          </t>
  </si>
  <si>
    <t xml:space="preserve">CABO DE COBRE, RIGIDO, CLASSE 2, ISOLACAO EM PVC/A, ANTICHAMA BWF-B, 1 CONDUTOR, 450/750 V, SECAO NOMINAL 50 MM2                                                                                                                                                                                                                                                                                                                                                                                          </t>
  </si>
  <si>
    <t xml:space="preserve">CABO DE COBRE, RIGIDO, CLASSE 2, ISOLACAO EM PVC/A, ANTICHAMA BWF-B, 1 CONDUTOR, 450/750 V, SECAO NOMINAL 6 MM2                                                                                                                                                                                                                                                                                                                                                                                           </t>
  </si>
  <si>
    <t xml:space="preserve">CABO DE COBRE, RIGIDO, CLASSE 2, ISOLACAO EM PVC/A, ANTICHAMA BWF-B, 1 CONDUTOR, 450/750 V, SECAO NOMINAL 70 MM2                                                                                                                                                                                                                                                                                                                                                                                          </t>
  </si>
  <si>
    <t>58,01</t>
  </si>
  <si>
    <t xml:space="preserve">CABO DE COBRE, RIGIDO, CLASSE 2, ISOLACAO EM PVC/A, ANTICHAMA BWF-B, 1 CONDUTOR, 450/750 V, SECAO NOMINAL 95 MM2                                                                                                                                                                                                                                                                                                                                                                                          </t>
  </si>
  <si>
    <t>80,07</t>
  </si>
  <si>
    <t xml:space="preserve">CABO DE COBRE, RIGIDO, CLASSE 2, ISOLACAO EM PVC, ANTI-CHAMA BWF-B, 1 CONDUTOR, 450/750 V, DIAMETRO 120 MM2                                                                                                                                                                                                                                                                                                                                                                                               </t>
  </si>
  <si>
    <t>107,35</t>
  </si>
  <si>
    <t xml:space="preserve">CABO DE REDE, PAR TRANCADO U/UTP, 4 PARES, CATEGORIA 5E (CAT 5E), ISOLAMENTO PVC (CM)                                                                                                                                                                                                                                                                                                                                                                                                                     </t>
  </si>
  <si>
    <t xml:space="preserve">CABO DE REDE, PAR TRANCADO U/UTP, 4 PARES, CATEGORIA 5E (CAT 5E), ISOLAMENTO PVC (CMX)                                                                                                                                                                                                                                                                                                                                                                                                                    </t>
  </si>
  <si>
    <t xml:space="preserve">CABO DE REDE, PAR TRANCADO U/UTP, 4 PARES, CATEGORIA 5E (CAT 5E), ISOLAMENTO PVC (LSZH)                                                                                                                                                                                                                                                                                                                                                                                                                   </t>
  </si>
  <si>
    <t>3,46</t>
  </si>
  <si>
    <t xml:space="preserve">CABO DE REDE, PAR TRANCADO U/UTP, 4 PARES, CATEGORIA 6 (CAT 6), ISOLAMENTO PVC (CM)                                                                                                                                                                                                                                                                                                                                                                                                                       </t>
  </si>
  <si>
    <t xml:space="preserve">CABO DE REDE, PAR TRANCADO UTP, 4 PARES, CATEGORIA 6 (CAT 6), ISOLAMENTO PVC (LSZH)                                                                                                                                                                                                                                                                                                                                                                                                                       </t>
  </si>
  <si>
    <t>4,99</t>
  </si>
  <si>
    <t xml:space="preserve">CABO ELETRONICO CATEGORIA 6A U/UTP 23AWG X 4P                                                                                                                                                                                                                                                                                                                                                                                                                                                             </t>
  </si>
  <si>
    <t>13,14</t>
  </si>
  <si>
    <t xml:space="preserve">CABO FLEXIVEL PVC 750 V, 2 CONDUTORES DE 1,5 MM2                                                                                                                                                                                                                                                                                                                                                                                                                                                          </t>
  </si>
  <si>
    <t xml:space="preserve">CABO FLEXIVEL PVC 750 V, 2 CONDUTORES DE 4,0 MM2                                                                                                                                                                                                                                                                                                                                                                                                                                                          </t>
  </si>
  <si>
    <t>9,00</t>
  </si>
  <si>
    <t xml:space="preserve">CABO FLEXIVEL PVC 750 V, 2 CONDUTORES DE 6,0 MM2                                                                                                                                                                                                                                                                                                                                                                                                                                                          </t>
  </si>
  <si>
    <t xml:space="preserve">CABO FLEXIVEL PVC 750 V, 3 CONDUTORES DE 1,5 MM2                                                                                                                                                                                                                                                                                                                                                                                                                                                          </t>
  </si>
  <si>
    <t>5,01</t>
  </si>
  <si>
    <t xml:space="preserve">CABO FLEXIVEL PVC 750 V, 3 CONDUTORES DE 4,0 MM2                                                                                                                                                                                                                                                                                                                                                                                                                                                          </t>
  </si>
  <si>
    <t xml:space="preserve">CABO FLEXIVEL PVC 750 V, 3 CONDUTORES DE 6,0 MM2                                                                                                                                                                                                                                                                                                                                                                                                                                                          </t>
  </si>
  <si>
    <t>18,43</t>
  </si>
  <si>
    <t xml:space="preserve">CABO FLEXIVEL PVC 750 V, 4 CONDUTORES DE 1,5 MM2                                                                                                                                                                                                                                                                                                                                                                                                                                                          </t>
  </si>
  <si>
    <t xml:space="preserve">CABO FLEXIVEL PVC 750 V, 4 CONDUTORES DE 4,0 MM2                                                                                                                                                                                                                                                                                                                                                                                                                                                          </t>
  </si>
  <si>
    <t xml:space="preserve">CABO FLEXIVEL PVC 750 V, 4 CONDUTORES DE 6,0 MM2                                                                                                                                                                                                                                                                                                                                                                                                                                                          </t>
  </si>
  <si>
    <t xml:space="preserve">CABO MULTIPOLAR DE COBRE, FLEXIVEL, CLASSE 4 OU 5, ISOLACAO EM HEPR, COBERTURA EM PVC-ST2, ANTICHAMA BWF-B, 0,6/1 KV, 3 CONDUTORES DE 1,5 MM2                                                                                                                                                                                                                                                                                                                                                             </t>
  </si>
  <si>
    <t xml:space="preserve">CABO MULTIPOLAR DE COBRE, FLEXIVEL, CLASSE 4 OU 5, ISOLACAO EM HEPR, COBERTURA EM PVC-ST2, ANTICHAMA BWF-B, 0,6/1 KV, 3 CONDUTORES DE 10 MM2                                                                                                                                                                                                                                                                                                                                                              </t>
  </si>
  <si>
    <t xml:space="preserve">CABO MULTIPOLAR DE COBRE, FLEXIVEL, CLASSE 4 OU 5, ISOLACAO EM HEPR, COBERTURA EM PVC-ST2, ANTICHAMA BWF-B, 0,6/1 KV, 3 CONDUTORES DE 120 MM2                                                                                                                                                                                                                                                                                                                                                             </t>
  </si>
  <si>
    <t>448,54</t>
  </si>
  <si>
    <t xml:space="preserve">CABO MULTIPOLAR DE COBRE, FLEXIVEL, CLASSE 4 OU 5, ISOLACAO EM HEPR, COBERTURA EM PVC-ST2, ANTICHAMA BWF-B, 0,6/1 KV, 3 CONDUTORES DE 16 MM2                                                                                                                                                                                                                                                                                                                                                              </t>
  </si>
  <si>
    <t>45,69</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25 MM2                                                                                                                                                                                                                                                                                                                                                              </t>
  </si>
  <si>
    <t>79,02</t>
  </si>
  <si>
    <t xml:space="preserve">CABO MULTIPOLAR DE COBRE, FLEXIVEL, CLASSE 4 OU 5, ISOLACAO EM HEPR, COBERTURA EM PVC-ST2, ANTICHAMA BWF-B, 0,6/1 KV, 3 CONDUTORES DE 35 MM2                                                                                                                                                                                                                                                                                                                                                              </t>
  </si>
  <si>
    <t>109,46</t>
  </si>
  <si>
    <t xml:space="preserve">CABO MULTIPOLAR DE COBRE, FLEXIVEL, CLASSE 4 OU 5, ISOLACAO EM HEPR, COBERTURA EM PVC-ST2, ANTICHAMA BWF-B, 0,6/1 KV, 3 CONDUTORES DE 4 MM2                                                                                                                                                                                                                                                                                                                                                               </t>
  </si>
  <si>
    <t xml:space="preserve">CABO MULTIPOLAR DE COBRE, FLEXIVEL, CLASSE 4 OU 5, ISOLACAO EM HEPR, COBERTURA EM PVC-ST2, ANTICHAMA BWF-B, 0,6/1 KV, 3 CONDUTORES DE 50 MM2                                                                                                                                                                                                                                                                                                                                                              </t>
  </si>
  <si>
    <t>148,61</t>
  </si>
  <si>
    <t xml:space="preserve">CABO MULTIPOLAR DE COBRE, FLEXIVEL, CLASSE 4 OU 5, ISOLACAO EM HEPR, COBERTURA EM PVC-ST2, ANTICHAMA BWF-B, 0,6/1 KV, 3 CONDUTORES DE 6 MM2                                                                                                                                                                                                                                                                                                                                                               </t>
  </si>
  <si>
    <t xml:space="preserve">CABO MULTIPOLAR DE COBRE, FLEXIVEL, CLASSE 4 OU 5, ISOLACAO EM HEPR, COBERTURA EM PVC-ST2, ANTICHAMA BWF-B, 0,6/1 KV, 3 CONDUTORES DE 70 MM2                                                                                                                                                                                                                                                                                                                                                              </t>
  </si>
  <si>
    <t>224,25</t>
  </si>
  <si>
    <t xml:space="preserve">CABO MULTIPOLAR DE COBRE, FLEXIVEL, CLASSE 4 OU 5, ISOLACAO EM HEPR, COBERTURA EM PVC-ST2, ANTICHAMA BWF-B, 0,6/1 KV, 3 CONDUTORES DE 95 MM2                                                                                                                                                                                                                                                                                                                                                              </t>
  </si>
  <si>
    <t>280,37</t>
  </si>
  <si>
    <t xml:space="preserve">CABO TELEFONICO CCI 50, 1 PAR, USO INTERNO, SEM BLINDAGEM                                                                                                                                                                                                                                                                                                                                                                                                                                                 </t>
  </si>
  <si>
    <t xml:space="preserve">CABO TELEFONICO CCI 50, 2 PARES, USO INTERNO, SEM BLINDAGEM                                                                                                                                                                                                                                                                                                                                                                                                                                               </t>
  </si>
  <si>
    <t xml:space="preserve">CABO TELEFONICO CCI 50, 3 PARES, USO INTERNO, SEM BLINDAGEM                                                                                                                                                                                                                                                                                                                                                                                                                                               </t>
  </si>
  <si>
    <t xml:space="preserve">CABO TELEFONICO CCI 50, 4 PARES, USO INTERNO, SEM BLINDAGEM                                                                                                                                                                                                                                                                                                                                                                                                                                               </t>
  </si>
  <si>
    <t xml:space="preserve">CABO TELEFONICO CCI 50, 5 PARES, USO INTERNO, SEM BLINDAGEM                                                                                                                                                                                                                                                                                                                                                                                                                                               </t>
  </si>
  <si>
    <t xml:space="preserve">CABO TELEFONICO CCI 50, 6 PARES, USO INTERNO, SEM BLINDAGEM                                                                                                                                                                                                                                                                                                                                                                                                                                               </t>
  </si>
  <si>
    <t xml:space="preserve">CABO TELEFONICO CI 50, 10 PARES, USO INTERNO                                                                                                                                                                                                                                                                                                                                                                                                                                                              </t>
  </si>
  <si>
    <t xml:space="preserve">CABO TELEFONICO CI 50, 20 PARES, USO INTERNO                                                                                                                                                                                                                                                                                                                                                                                                                                                              </t>
  </si>
  <si>
    <t xml:space="preserve">CABO TELEFONICO CI 50, 200 PARES, USO INTERNO                                                                                                                                                                                                                                                                                                                                                                                                                                                             </t>
  </si>
  <si>
    <t>62,56</t>
  </si>
  <si>
    <t xml:space="preserve">CABO TELEFONICO CI 50, 30 PARES, USO INTERNO                                                                                                                                                                                                                                                                                                                                                                                                                                                              </t>
  </si>
  <si>
    <t xml:space="preserve">CABO TELEFONICO CI 50, 50 PARES, USO INTERNO                                                                                                                                                                                                                                                                                                                                                                                                                                                              </t>
  </si>
  <si>
    <t>17,63</t>
  </si>
  <si>
    <t xml:space="preserve">CABO TELEFONICO CI 50, 75 PARES, USO INTERNO                                                                                                                                                                                                                                                                                                                                                                                                                                                              </t>
  </si>
  <si>
    <t xml:space="preserve">CABO TELEFONICO CTP - APL - 50, 10 PARES, USO EXTERNO                                                                                                                                                                                                                                                                                                                                                                                                                                                     </t>
  </si>
  <si>
    <t xml:space="preserve">CABO TELEFONICO CTP - APL - 50, 100 PARES, USO EXTERNO                                                                                                                                                                                                                                                                                                                                                                                                                                                    </t>
  </si>
  <si>
    <t xml:space="preserve">CABO TELEFONICO CTP - APL - 50, 20 PARES, USO EXTERNO                                                                                                                                                                                                                                                                                                                                                                                                                                                     </t>
  </si>
  <si>
    <t xml:space="preserve">CABO TELEFONICO CTP - APL - 50, 30 PARES, USO EXTERNO                                                                                                                                                                                                                                                                                                                                                                                                                                                     </t>
  </si>
  <si>
    <t xml:space="preserve">CACAMBA METALICA BASCULANTE COM CAPACIDADE DE 10 M3 (INCLUI MONTAGEM, NAO INCLUI CAMINHAO)                                                                                                                                                                                                                                                                                                                                                                                                                </t>
  </si>
  <si>
    <t>68.643,35</t>
  </si>
  <si>
    <t xml:space="preserve">CACAMBA METALICA BASCULANTE COM CAPACIDADE DE 12 M3 (INCLUI MONTAGEM, NAO INCLUI CAMINHAO)                                                                                                                                                                                                                                                                                                                                                                                                                </t>
  </si>
  <si>
    <t>77.948,71</t>
  </si>
  <si>
    <t xml:space="preserve">CACAMBA METALICA BASCULANTE COM CAPACIDADE DE 6 M3 (INCLUI MONTAGEM, NAO INCLUI CAMINHAO)                                                                                                                                                                                                                                                                                                                                                                                                                 </t>
  </si>
  <si>
    <t>51.468,53</t>
  </si>
  <si>
    <t xml:space="preserve">CACAMBA METALICA BASCULANTE COM CAPACIDADE DE 8 M3 (INCLUI MONTAGEM, NAO INCLUI CAMINHAO)                                                                                                                                                                                                                                                                                                                                                                                                                 </t>
  </si>
  <si>
    <t>62.019,58</t>
  </si>
  <si>
    <t xml:space="preserve">CADEADO SIMPLES, CORPO EM LATAO MACICO, COM LARGURA DE 25 MM E ALTURA DE APROX 25 MM, HASTE CEMENTADA (NAO LONGA), EM ACO TEMPERADO COM DIAMETRO DE APROX 5,0 MM, INCLUINDO 2 CHAVES                                                                                                                                                                                                                                                                                                                      </t>
  </si>
  <si>
    <t xml:space="preserve">CADEADO SIMPLES, CORPO EM LATAO MACICO, COM LARGURA DE 35 MM E ALTURA DE APROX 30 MM, HASTE CEMENTADA (NAO LONGA), EM ACO TEMPERADO COM DIAMETRO DE APROX 6,0 MM, INCLUINDO 2 CHAVES                                                                                                                                                                                                                                                                                                                      </t>
  </si>
  <si>
    <t>29,00</t>
  </si>
  <si>
    <t xml:space="preserve">CADEADO SIMPLES, CORPO EM LATAO MACICO, COM LARGURA DE 50 MM E ALTURA DE APROX 40 MM, HASTE CEMENTADA EM ACO TEMPERADO COM DIAMETRO DE APROX 8,0 MM, INCLUINDO 2 CHAVES                                                                                                                                                                                                                                                                                                                                   </t>
  </si>
  <si>
    <t>41,43</t>
  </si>
  <si>
    <t xml:space="preserve">CADEIRA SUSPENSA MANUAL / BALANCIM INDIVIDUAL (NBR 14751)                                                                                                                                                                                                                                                                                                                                                                                                                                                 </t>
  </si>
  <si>
    <t>1.075,70</t>
  </si>
  <si>
    <t xml:space="preserve">CAIBRO APARELHADO  *7,5 X 7,5* CM, EM MACARANDUBA, ANGELIM OU EQUIVALENTE DA REGIAO                                                                                                                                                                                                                                                                                                                                                                                                                       </t>
  </si>
  <si>
    <t xml:space="preserve">CAIBRO APARELHADO *6 X 8* CM, EM MACARANDUBA, ANGELIM OU EQUIVALENTE DA REGIAO                                                                                                                                                                                                                                                                                                                                                                                                                            </t>
  </si>
  <si>
    <t>25,85</t>
  </si>
  <si>
    <t xml:space="preserve">CAIBRO NAO APARELHADO *5 X 6* CM, EM MACARANDUBA, ANGELIM OU EQUIVALENTE DA REGIAO -  BRUTA                                                                                                                                                                                                                                                                                                                                                                                                               </t>
  </si>
  <si>
    <t xml:space="preserve">CAIBRO NAO APARELHADO *6 X 6* CM, EM MACARANDUBA, ANGELIM OU EQUIVALENTE DA REGIAO - BRUTA                                                                                                                                                                                                                                                                                                                                                                                                                </t>
  </si>
  <si>
    <t xml:space="preserve">CAIBRO NAO APARELHADO,  *6 X 8* CM,  EM MACARANDUBA, ANGELIM OU EQUIVALENTE DA REGIAO -  BRUTA                                                                                                                                                                                                                                                                                                                                                                                                            </t>
  </si>
  <si>
    <t xml:space="preserve">CAIBRO ROLICO DE MADEIRA TRATADA, D = 4 A 7 CM, H = 3,00 M, EM EUCALIPTO OU EQUIVALENTE DA REGIAO                                                                                                                                                                                                                                                                                                                                                                                                         </t>
  </si>
  <si>
    <t xml:space="preserve">CAIBRO 5 X 5 CM EM PINUS, MISTA OU EQUIVALENTE DA REGIAO - BRUTA                                                                                                                                                                                                                                                                                                                                                                                                                                          </t>
  </si>
  <si>
    <t>5,51</t>
  </si>
  <si>
    <t xml:space="preserve">CAIXA D'AGUA / RESERVATORIO EM POLIESTER REFORCADO COM FIBRA DE VIDRO, 10000 LITROS, COM TAMPA                                                                                                                                                                                                                                                                                                                                                                                                            </t>
  </si>
  <si>
    <t>4.992,25</t>
  </si>
  <si>
    <t xml:space="preserve">CAIXA D'AGUA / RESERVATORIO EM POLIESTER REFORCADO COM FIBRA DE VIDRO, 1500 LITROS, COM TAMPA                                                                                                                                                                                                                                                                                                                                                                                                             </t>
  </si>
  <si>
    <t>998,45</t>
  </si>
  <si>
    <t xml:space="preserve">CAIXA D'AGUA / RESERVATORIO EM POLIESTER REFORCADO COM FIBRA DE VIDRO, 15000 LITROS, COM TAMPA                                                                                                                                                                                                                                                                                                                                                                                                            </t>
  </si>
  <si>
    <t>7.523,27</t>
  </si>
  <si>
    <t xml:space="preserve">CAIXA D'AGUA / RESERVATORIO EM POLIESTER REFORCADO COM FIBRA DE VIDRO, 2000 LITROS, COM TAMPA                                                                                                                                                                                                                                                                                                                                                                                                             </t>
  </si>
  <si>
    <t>1.253,07</t>
  </si>
  <si>
    <t xml:space="preserve">CAIXA D'AGUA / RESERVATORIO EM POLIESTER REFORCADO COM FIBRA DE VIDRO, 20000 LITROS, COM TAMPA                                                                                                                                                                                                                                                                                                                                                                                                            </t>
  </si>
  <si>
    <t>11.884,88</t>
  </si>
  <si>
    <t xml:space="preserve">CAIXA D'AGUA / RESERVATORIO EM POLIESTER REFORCADO COM FIBRA DE VIDRO, 3000 LITROS, COM TAMPA                                                                                                                                                                                                                                                                                                                                                                                                             </t>
  </si>
  <si>
    <t>1.857,03</t>
  </si>
  <si>
    <t xml:space="preserve">CAIXA D'AGUA / RESERVATORIO EM POLIESTER REFORCADO COM FIBRA DE VIDRO, 500 LITROS, COM TAMPA                                                                                                                                                                                                                                                                                                                                                                                                              </t>
  </si>
  <si>
    <t>465,43</t>
  </si>
  <si>
    <t xml:space="preserve">CAIXA D'AGUA / RESERVATORIO EM POLIESTER REFORCADO COM FIBRA DE VIDRO, 5000 LITROS, COM TAMPA                                                                                                                                                                                                                                                                                                                                                                                                             </t>
  </si>
  <si>
    <t>2.863,75</t>
  </si>
  <si>
    <t xml:space="preserve">CAIXA D'AGUA / RESERVATORIO EM POLIESTER REFORCADO COM FIBRA DE VIDRO, 7000 LITROS, COM TAMPA                                                                                                                                                                                                                                                                                                                                                                                                             </t>
  </si>
  <si>
    <t>3.566,50</t>
  </si>
  <si>
    <t xml:space="preserve">CAIXA D'AGUA / RESERVATORIO EM POLIESTER REFORCADO COM FIBRA DE VIDRO, 750 LITROS, COM TAMPA                                                                                                                                                                                                                                                                                                                                                                                                              </t>
  </si>
  <si>
    <t>670,11</t>
  </si>
  <si>
    <t xml:space="preserve">CAIXA D'AGUA / RESERVATORIO EM POLIESTER REFORCADO COM FIBRA DE VIDRO,1000 LITROS, COM TAMPA                                                                                                                                                                                                                                                                                                                                                                                                              </t>
  </si>
  <si>
    <t>648,06</t>
  </si>
  <si>
    <t xml:space="preserve">CAIXA D'AGUA / RESERVATORIO EM POLIETILENO, 1000 LITROS, COM TAMPA                                                                                                                                                                                                                                                                                                                                                                                                                                        </t>
  </si>
  <si>
    <t>460,21</t>
  </si>
  <si>
    <t xml:space="preserve">CAIXA D'AGUA / RESERVATORIO EM POLIETILENO, 1500 LITROS, COM TAMPA                                                                                                                                                                                                                                                                                                                                                                                                                                        </t>
  </si>
  <si>
    <t>1.062,24</t>
  </si>
  <si>
    <t xml:space="preserve">CAIXA D'AGUA / RESERVATORIO EM POLIETILENO, 2000 LITROS, COM TAMPA                                                                                                                                                                                                                                                                                                                                                                                                                                        </t>
  </si>
  <si>
    <t>1.204,95</t>
  </si>
  <si>
    <t xml:space="preserve">CAIXA D'AGUA / RESERVATORIO EM POLIETILENO, 3000 LITROS, COM TAMPA                                                                                                                                                                                                                                                                                                                                                                                                                                        </t>
  </si>
  <si>
    <t>2.077,26</t>
  </si>
  <si>
    <t xml:space="preserve">CAIXA D'AGUA / RESERVATORIO EM POLIETILENO, 500 LITROS, COM TAMPA                                                                                                                                                                                                                                                                                                                                                                                                                                         </t>
  </si>
  <si>
    <t>278,31</t>
  </si>
  <si>
    <t xml:space="preserve">CAIXA D'AGUA / RESERVATORIO EM POLIETILENO, 750 LITROS, COM TAMPA                                                                                                                                                                                                                                                                                                                                                                                                                                         </t>
  </si>
  <si>
    <t>430,49</t>
  </si>
  <si>
    <t xml:space="preserve">CAIXA DE ATERRAMENTO EM CONCRETO PRE-MOLDADO, DIAMETRO DE 0,30 M E ALTURA DE 0,35 M, SEM FUNDO E COM TAMPA                                                                                                                                                                                                                                                                                                                                                                                                </t>
  </si>
  <si>
    <t>98,11</t>
  </si>
  <si>
    <t xml:space="preserve">CAIXA DE CONCRETO ARMADO PRE-MOLDADO, COM FUNDO E SEM TAMPA, DIMENSOES DE 0,30 X 0,30 X 0,30 M                                                                                                                                                                                                                                                                                                                                                                                                            </t>
  </si>
  <si>
    <t>106,08</t>
  </si>
  <si>
    <t xml:space="preserve">CAIXA DE CONCRETO ARMADO PRE-MOLDADO, COM FUNDO E SEM TAMPA, DIMENSOES DE 0,40 X 0,40 X 0,40 M                                                                                                                                                                                                                                                                                                                                                                                                            </t>
  </si>
  <si>
    <t>194,48</t>
  </si>
  <si>
    <t xml:space="preserve">CAIXA DE CONCRETO ARMADO PRE-MOLDADO, COM FUNDO E SEM TAMPA, DIMENSOES DE 0,60 X 0,60 X 0,50 M                                                                                                                                                                                                                                                                                                                                                                                                            </t>
  </si>
  <si>
    <t>340,35</t>
  </si>
  <si>
    <t xml:space="preserve">CAIXA DE CONCRETO ARMADO PRE-MOLDADO, COM FUNDO E SEM TAMPA, DIMENSOES DE 0,80 X 0,80 X 0,50 M                                                                                                                                                                                                                                                                                                                                                                                                            </t>
  </si>
  <si>
    <t>617,05</t>
  </si>
  <si>
    <t xml:space="preserve">CAIXA DE CONCRETO ARMADO PRE-MOLDADO, COM FUNDO E SEM TAMPA, DIMENSOES DE 1,00 X 1,00 X 0,50 M                                                                                                                                                                                                                                                                                                                                                                                                            </t>
  </si>
  <si>
    <t>1.105,04</t>
  </si>
  <si>
    <t xml:space="preserve">CAIXA DE CONCRETO ARMADO PRE-MOLDADO, COM FUNDO E TAMPA, DIMENSOES DE 0,30 X 0,30 X 0,30 M                                                                                                                                                                                                                                                                                                                                                                                                                </t>
  </si>
  <si>
    <t>163,54</t>
  </si>
  <si>
    <t xml:space="preserve">CAIXA DE CONCRETO ARMADO PRE-MOLDADO, COM FUNDO E TAMPA, DIMENSOES DE 0,40 X 0,40 X 0,40 M                                                                                                                                                                                                                                                                                                                                                                                                                </t>
  </si>
  <si>
    <t>300,57</t>
  </si>
  <si>
    <t xml:space="preserve">CAIXA DE CONCRETO ARMADO PRE-MOLDADO, COM FUNDO E TAMPA, DIMENSOES DE 0,60 X 0,60 X 0,50 M                                                                                                                                                                                                                                                                                                                                                                                                                </t>
  </si>
  <si>
    <t>381,90</t>
  </si>
  <si>
    <t xml:space="preserve">CAIXA DE CONCRETO ARMADO PRE-MOLDADO, SEM FUNDO, QUADRADA, DIMENSOES DE 0,30 X 0,30 X 0,30 M                                                                                                                                                                                                                                                                                                                                                                                                              </t>
  </si>
  <si>
    <t xml:space="preserve">CAIXA DE CONCRETO ARMADO PRE-MOLDADO, SEM FUNDO, QUADRADA, DIMENSOES DE 0,40 X 0,40 X 0,40 M                                                                                                                                                                                                                                                                                                                                                                                                              </t>
  </si>
  <si>
    <t>140,56</t>
  </si>
  <si>
    <t xml:space="preserve">CAIXA DE CONCRETO ARMADO PRE-MOLDADO, SEM FUNDO, QUADRADA, DIMENSOES DE 0,60 X 0,60 X 0,50 M                                                                                                                                                                                                                                                                                                                                                                                                              </t>
  </si>
  <si>
    <t xml:space="preserve">CAIXA DE CONCRETO ARMADO PRE-MOLDADO, SEM FUNDO, QUADRADA, DIMENSOES DE 0,80 X 0,80 X 0,50 M                                                                                                                                                                                                                                                                                                                                                                                                              </t>
  </si>
  <si>
    <t>565,78</t>
  </si>
  <si>
    <t xml:space="preserve">CAIXA DE CONCRETO ARMADO PRE-MOLDADO, SEM FUNDO, QUADRADA, DIMENSOES DE 1,00 X 1,00 X 0,50 M                                                                                                                                                                                                                                                                                                                                                                                                              </t>
  </si>
  <si>
    <t>891,98</t>
  </si>
  <si>
    <t xml:space="preserve">CAIXA DE DERIVACAO PARA MEDIDOR DE ENERGIA, COM BARRAMENTO MONOFASICO, EM POLICARBONATO / TERMOPLASTICO - MODULO (PADRAO CONCESSIONARIA LOCAL)                                                                                                                                                                                                                                                                                                                                                            </t>
  </si>
  <si>
    <t xml:space="preserve">CAIXA DE DERIVACAO PARA MEDIDOR DE ENERGIA, COM BARRAMENTO POLIFASICO, EM POLICARBONATO / TERMOPLASTICO - MODULO (PADRAO CONCESSIONARIA LOCAL)                                                                                                                                                                                                                                                                                                                                                            </t>
  </si>
  <si>
    <t>232,07</t>
  </si>
  <si>
    <t xml:space="preserve">CAIXA DE DESCARGA DE PLASTICO EXTERNA, DE *9* L, PUXADOR FIO DE NYLON, NAO INCLUSO CANO, BOLSA, ENGATE                                                                                                                                                                                                                                                                                                                                                                                                    </t>
  </si>
  <si>
    <t xml:space="preserve">CAIXA DE DESCARGA PLASTICA DE EMBUTIR COMPLETA, COM ESPELHO PLASTICO, CAPACIDADE 6 A 10 L, ACESSORIOS INCLUSOS                                                                                                                                                                                                                                                                                                                                                                                            </t>
  </si>
  <si>
    <t>989,21</t>
  </si>
  <si>
    <t xml:space="preserve">CAIXA DE GORDURA CILINDRICA EM CONCRETO SIMPLES,  PRE-MOLDADA, COM DIAMETRO DE 40 CM E ALTURA DE 45 CM, COM TAMPA                                                                                                                                                                                                                                                                                                                                                                                         </t>
  </si>
  <si>
    <t xml:space="preserve">CAIXA DE GORDURA EM PVC, DIAMETRO MINIMO 300 MM, DIAMETRO DE SAIDA 100 MM, CAPACIDADE  APROXIMADA 18 LITROS, COM TAMPA E CESTO                                                                                                                                                                                                                                                                                                                                                                            </t>
  </si>
  <si>
    <t>404,55</t>
  </si>
  <si>
    <t xml:space="preserve">CAIXA DE INCENDIO/ABRIGO PARA MANGUEIRA, DE EMBUTIR/INTERNA, COM 75 X 45 X 17 CM, EM CHAPA DE ACO, PORTA COM VENTILACAO, VISOR COM A INSCRICAO "INCENDIO", SUPORTE/CESTA INTERNA PARA A MANGUEIRA, PINTURA ELETROSTATICA VERMELHA                                                                                                                                                                                                                                                                         </t>
  </si>
  <si>
    <t>400,90</t>
  </si>
  <si>
    <t xml:space="preserve">CAIXA DE INCENDIO/ABRIGO PARA MANGUEIRA, DE EMBUTIR/INTERNA, COM 90 X 60 X 17 CM, EM CHAPA DE ACO, PORTA COM VENTILACAO, VISOR COM A INSCRICAO "INCENDIO", SUPORTE/CESTA INTERNA PARA A MANGUEIRA, PINTURA ELETROSTATICA VERMELHA                                                                                                                                                                                                                                                                         </t>
  </si>
  <si>
    <t>507,10</t>
  </si>
  <si>
    <t xml:space="preserve">CAIXA DE INCENDIO/ABRIGO PARA MANGUEIRA, DE SOBREPOR/EXTERNA, COM 75 X 45 X 17 CM, EM CHAPA DE ACO, PORTA COM VENTILACAO, VISOR COM A INSCRICAO "INCENDIO", SUPORTE/CESTA INTERNA PARA A MANGUEIRA, PINTURA ELETROSTATICA VERMELHA                                                                                                                                                                                                                                                                        </t>
  </si>
  <si>
    <t>420,00</t>
  </si>
  <si>
    <t xml:space="preserve">CAIXA DE INCENDIO/ABRIGO PARA MANGUEIRA, DE SOBREPOR/EXTERNA, COM 90 X 60 X 17 CM, EM CHAPA DE ACO, PORTA COM VENTILACAO, VISOR COM A INSCRICAO "INCENDIO", SUPORTE/CESTA INTERNA PARA A MANGUEIRA, PINTURA ELETROSTATICA VERMELHA                                                                                                                                                                                                                                                                        </t>
  </si>
  <si>
    <t>513,06</t>
  </si>
  <si>
    <t xml:space="preserve">CAIXA DE INSPECAO PARA ATERRAMENTO E PARA RAIOS, EM POLIPROPILENO,  DIAMETRO = 300 MM X ALTURA = 400 MM                                                                                                                                                                                                                                                                                                                                                                                                   </t>
  </si>
  <si>
    <t xml:space="preserve">CAIXA DE INSPECAO PARA ATERRAMENTO OU OUTRO USO, EM PVC, DN = 250 X 250 MM                                                                                                                                                                                                                                                                                                                                                                                                                                </t>
  </si>
  <si>
    <t>54,02</t>
  </si>
  <si>
    <t xml:space="preserve">CAIXA DE INSPECAO PARA ATERRAMENTO OU OUTRO USO, EM PVC, DN = 300 X *300* MM                                                                                                                                                                                                                                                                                                                                                                                                                              </t>
  </si>
  <si>
    <t>86,29</t>
  </si>
  <si>
    <t xml:space="preserve">CAIXA DE INSPECAO PARA ATERRAMENTO OU OUTRO USO, EM PVC, DN = 300 X 250 MM                                                                                                                                                                                                                                                                                                                                                                                                                                </t>
  </si>
  <si>
    <t>73,63</t>
  </si>
  <si>
    <t xml:space="preserve">CAIXA DE INSPECAO PARA ATERRAMENTO OU OUTRO USO, EM PVC, DN = 300 X 600 MM                                                                                                                                                                                                                                                                                                                                                                                                                                </t>
  </si>
  <si>
    <t>161,22</t>
  </si>
  <si>
    <t xml:space="preserve">CAIXA DE LUZ "3 X 3" EM ACO ESMALTADA                                                                                                                                                                                                                                                                                                                                                                                                                                                                     </t>
  </si>
  <si>
    <t xml:space="preserve">CAIXA DE LUZ "4 X 2" EM ACO ESMALTADA                                                                                                                                                                                                                                                                                                                                                                                                                                                                     </t>
  </si>
  <si>
    <t xml:space="preserve">CAIXA DE LUZ "4 X 4" EM ACO ESMALTADA                                                                                                                                                                                                                                                                                                                                                                                                                                                                     </t>
  </si>
  <si>
    <t>3,91</t>
  </si>
  <si>
    <t xml:space="preserve">CAIXA DE PASSAGEM / DERIVACAO / LUZ, OCTOGONAL 4 X4, EM ACO ESMALTADA, COM FUNDO MOVEL SIMPLES (FMS)                                                                                                                                                                                                                                                                                                                                                                                                      </t>
  </si>
  <si>
    <t xml:space="preserve">CAIXA DE PASSAGEM ELETRICA DE PAREDE, DE EMBUTIR, EM PVC, COM TAMPA APARAFUSADA, DIMENSOES 120 X 120 X *75* MM                                                                                                                                                                                                                                                                                                                                                                                            </t>
  </si>
  <si>
    <t>29,47</t>
  </si>
  <si>
    <t xml:space="preserve">CAIXA DE PASSAGEM ELETRICA DE PAREDE, DE EMBUTIR, EM PVC, COM TAMPA APARAFUSADA, DIMENSOES 150 X 150 X *75* MM                                                                                                                                                                                                                                                                                                                                                                                            </t>
  </si>
  <si>
    <t xml:space="preserve">CAIXA DE PASSAGEM ELETRICA DE PAREDE, DE EMBUTIR, EM PVC, COM TAMPA APARAFUSADA, DIMENSOES 200 X 200 X *90* MM                                                                                                                                                                                                                                                                                                                                                                                            </t>
  </si>
  <si>
    <t xml:space="preserve">CAIXA DE PASSAGEM ELETRICA DE PAREDE, DE EMBUTIR, EM TERMOPLASTICO / PVC, COM TAMPA APARAFUSADA, DIMENSOES 400 X 400 X *120* MM                                                                                                                                                                                                                                                                                                                                                                           </t>
  </si>
  <si>
    <t>196,47</t>
  </si>
  <si>
    <t xml:space="preserve">CAIXA DE PASSAGEM ELETRICA DE PAREDE, DE SOBREPOR, EM PVC, COM TAMPA APARAFUSADA, DIMENSOES 300 X 300 X *100* MM                                                                                                                                                                                                                                                                                                                                                                                          </t>
  </si>
  <si>
    <t>119,46</t>
  </si>
  <si>
    <t xml:space="preserve">CAIXA DE PASSAGEM ELETRICA DE PAREDE, DE SOBREPOR, EM PVC, COM TAMPA APARAFUSADA, DIMENSOES, 400 X 400 X *120* MM                                                                                                                                                                                                                                                                                                                                                                                         </t>
  </si>
  <si>
    <t>175,91</t>
  </si>
  <si>
    <t xml:space="preserve">CAIXA DE PASSAGEM ELETRICA DE PAREDE, DE SOBREPOR, EM TERMOPLASTICO / PVC, COM TAMPA APARAFUSA, DIMENSOES 200 X 200 X *100* MM                                                                                                                                                                                                                                                                                                                                                                            </t>
  </si>
  <si>
    <t xml:space="preserve">CAIXA DE PASSAGEM ELETRICA DE PAREDE, DE SOBREPOR, EM TERMOPLASTICO / PVC, COM TAMPA APARAFUSADA, DIMENSOES, 150 X 150 X *100* MM                                                                                                                                                                                                                                                                                                                                                                         </t>
  </si>
  <si>
    <t>39,43</t>
  </si>
  <si>
    <t xml:space="preserve">CAIXA DE PASSAGEM ELETRICA, PARA PISO, EM PVC, DIMENSOES DE 3/4" A 4"                                                                                                                                                                                                                                                                                                                                                                                                                                     </t>
  </si>
  <si>
    <t>466,40</t>
  </si>
  <si>
    <t xml:space="preserve">CAIXA DE PASSAGEM METALICA DE SOBREPOR COM TAMPA PARAFUSADA, DIMENSOES 20 X 20 X 10 CM                                                                                                                                                                                                                                                                                                                                                                                                                    </t>
  </si>
  <si>
    <t xml:space="preserve">CAIXA DE PASSAGEM METALICA DE SOBREPOR COM TAMPA PARAFUSADA, DIMENSOES 30 X 30 X 10 CM                                                                                                                                                                                                                                                                                                                                                                                                                    </t>
  </si>
  <si>
    <t>73,79</t>
  </si>
  <si>
    <t xml:space="preserve">CAIXA DE PASSAGEM METALICA DE SOBREPOR COM TAMPA PARAFUSADA, DIMENSOES 40 X 40 X 15 CM                                                                                                                                                                                                                                                                                                                                                                                                                    </t>
  </si>
  <si>
    <t>118,61</t>
  </si>
  <si>
    <t xml:space="preserve">CAIXA DE PASSAGEM METALICA DE SOBREPOR COM TAMPA PARAFUSADA, DIMENSOES 50 X 50 X 15 CM                                                                                                                                                                                                                                                                                                                                                                                                                    </t>
  </si>
  <si>
    <t>177,41</t>
  </si>
  <si>
    <t xml:space="preserve">CAIXA DE PASSAGEM METALICA DE SOBREPOR COM TAMPA PARAFUSADA, DIMENSOES 60 X 60 X 20 CM                                                                                                                                                                                                                                                                                                                                                                                                                    </t>
  </si>
  <si>
    <t>236,78</t>
  </si>
  <si>
    <t xml:space="preserve">CAIXA DE PASSAGEM METALICA DE SOBREPOR COM TAMPA PARAFUSADA, DIMENSOES 70 X 70 X 20 CM                                                                                                                                                                                                                                                                                                                                                                                                                    </t>
  </si>
  <si>
    <t>286,16</t>
  </si>
  <si>
    <t xml:space="preserve">CAIXA DE PASSAGEM METALICA DE SOBREPOR COM TAMPA PARAFUSADA, DIMENSOES 80 X 80 X 20 CM                                                                                                                                                                                                                                                                                                                                                                                                                    </t>
  </si>
  <si>
    <t>362,69</t>
  </si>
  <si>
    <t xml:space="preserve">CAIXA DE PASSAGEM METALICA, DE SOBREPOR, COM TAMPA APARAFUSADA, DIMENSOES 15 X 15 X *10* CM                                                                                                                                                                                                                                                                                                                                                                                                               </t>
  </si>
  <si>
    <t xml:space="preserve">CAIXA DE PASSAGEM METALICA, DE SOBREPOR, COM TAMPA APARAFUSADA, DIMENSOES 35 X 35 X *12* CM                                                                                                                                                                                                                                                                                                                                                                                                               </t>
  </si>
  <si>
    <t xml:space="preserve">CAIXA DE PASSAGEM/ LUZ / TELEFONIA, DE EMBUTIR,  EM CHAPA DE ACO GALVANIZADO, DIMENSOES 150 X 150 X 15 CM (PADRAO CONCESSIONARIA LOCAL)                                                                                                                                                                                                                                                                                                                                                                   </t>
  </si>
  <si>
    <t>1.662,23</t>
  </si>
  <si>
    <t xml:space="preserve">CAIXA DE PASSAGEM/ LUZ / TELEFONIA, DE EMBUTIR,  EM CHAPA DE ACO GALVANIZADO, DIMENSOES 20 X 20 X *12* CM (PADRAO CONCESSIONARIA LOCAL)                                                                                                                                                                                                                                                                                                                                                                   </t>
  </si>
  <si>
    <t>71,56</t>
  </si>
  <si>
    <t xml:space="preserve">CAIXA DE PASSAGEM/ LUZ / TELEFONIA, DE EMBUTIR,  EM CHAPA DE ACO GALVANIZADO, DIMENSOES 200 X 200 X 20 CM (PADRAO CONCESSIONARIA LOCAL)                                                                                                                                                                                                                                                                                                                                                                   </t>
  </si>
  <si>
    <t>3.246,92</t>
  </si>
  <si>
    <t xml:space="preserve">CAIXA DE PASSAGEM/ LUZ / TELEFONIA, DE EMBUTIR,  EM CHAPA DE ACO GALVANIZADO, DIMENSOES 40 X 40 X *12* CM (PADRAO CONCESSIONARIA LOCAL)                                                                                                                                                                                                                                                                                                                                                                   </t>
  </si>
  <si>
    <t>158,51</t>
  </si>
  <si>
    <t xml:space="preserve">CAIXA DE PASSAGEM/ LUZ / TELEFONIA, DE EMBUTIR,  EM CHAPA DE ACO GALVANIZADO, DIMENSOES 60 X 60 X *12* CM (PADRAO CONCESSIONARIA LOCAL)                                                                                                                                                                                                                                                                                                                                                                   </t>
  </si>
  <si>
    <t>262,67</t>
  </si>
  <si>
    <t xml:space="preserve">CAIXA DE PASSAGEM/ LUZ / TELEFONIA, DE EMBUTIR,  EM CHAPA DE ACO GALVANIZADO, DIMENSOES 80 X 80 X *12* CM (PADRAO CONCESSIONARIA LOCAL)                                                                                                                                                                                                                                                                                                                                                                   </t>
  </si>
  <si>
    <t>392,69</t>
  </si>
  <si>
    <t xml:space="preserve">CAIXA DE PASSAGEM/ LUZ / TELEFONIA, DE EMBUTIR, EM CHAPA DE ACO GALVANIZADO, DIMENSOES 120 X 120 X *12* CM (PADRAO CONCESSIONARIA LOCAL)                                                                                                                                                                                                                                                                                                                                                                  </t>
  </si>
  <si>
    <t>789,95</t>
  </si>
  <si>
    <t xml:space="preserve">CAIXA DE PASSAGEM/ LUZ / TELEFONIA, DE SOBREPOR,  EM CHAPA DE ACO GALVANIZADO, DIMENSOES 80 X 80 X *12* CM (PADRAO CONCESSIONARIA LOCAL)                                                                                                                                                                                                                                                                                                                                                                  </t>
  </si>
  <si>
    <t>491,88</t>
  </si>
  <si>
    <t xml:space="preserve">CAIXA DE PASSAGEM, EM PVC, DE 4" X 2", PARA ELETRODUTO FLEXIVEL CORRUGADO                                                                                                                                                                                                                                                                                                                                                                                                                                 </t>
  </si>
  <si>
    <t xml:space="preserve">CAIXA DE PASSAGEM, EM PVC, DE 4" X 4", PARA ELETRODUTO FLEXIVEL CORRUGADO                                                                                                                                                                                                                                                                                                                                                                                                                                 </t>
  </si>
  <si>
    <t>5,00</t>
  </si>
  <si>
    <t xml:space="preserve">CAIXA DE PROTECAO EXTERNA PARA MEDIDOR HOROSAZONAL, DE BAIXA TENSAO, COM MODULO, EM CHAPA DE ACO (PADRAO DA CONCESSIONARIA LOCAL)                                                                                                                                                                                                                                                                                                                                                                         </t>
  </si>
  <si>
    <t>3.089,25</t>
  </si>
  <si>
    <t xml:space="preserve">CAIXA DE PROTECAO PARA TRANSFORMADOR CORRENTE, EM CHAPA DE ACO 18 USG (PADRAO DA CONCESSIONARIA LOCAL)                                                                                                                                                                                                                                                                                                                                                                                                    </t>
  </si>
  <si>
    <t>988,49</t>
  </si>
  <si>
    <t xml:space="preserve">CAIXA INTERNA/EXTERNA DE MEDICAO PARA 1 MEDIDOR TRIFASICO, COM VISOR, EM CHAPA DE ACO 18 USG (PADRAO DA CONCESSIONARIA LOCAL)                                                                                                                                                                                                                                                                                                                                                                             </t>
  </si>
  <si>
    <t>313,27</t>
  </si>
  <si>
    <t xml:space="preserve">CAIXA INTERNA/EXTERNA DE MEDICAO PARA 4 MEDIDORES MONOFASICOS, COM VISOR, EM CHAPA DE ACO 18 USG (PADRAO DA CONCESSIONARIA LOCAL)                                                                                                                                                                                                                                                                                                                                                                         </t>
  </si>
  <si>
    <t>507,25</t>
  </si>
  <si>
    <t xml:space="preserve">CAIXA MODULAR PARA MEDIDOR DE ENERGIA AGRUPADA, EM POLICARBONATO /  TERMOPLASTICO, COM SUPORTE PARA DISJUNTOR (PADRAO DA CONCESSIONARIA LOCAL)                                                                                                                                                                                                                                                                                                                                                            </t>
  </si>
  <si>
    <t>129,46</t>
  </si>
  <si>
    <t xml:space="preserve">CAIXA OCTOGONAL DE FUNDO MOVEL, EM PVC, DE 3" X 3", PARA ELETRODUTO FLEXIVEL CORRUGADO                                                                                                                                                                                                                                                                                                                                                                                                                    </t>
  </si>
  <si>
    <t>4,50</t>
  </si>
  <si>
    <t xml:space="preserve">CAIXA OCTOGONAL DE FUNDO MOVEL, EM PVC, DE 4" X 4", PARA ELETRODUTO FLEXIVEL CORRUGADO                                                                                                                                                                                                                                                                                                                                                                                                                    </t>
  </si>
  <si>
    <t xml:space="preserve">CAIXA PARA HIDROMETRO CONCRETO PRE MOLDADO, *0,24 M X 0,45 M X 0,30* M (L X C X A)                                                                                                                                                                                                                                                                                                                                                                                                                        </t>
  </si>
  <si>
    <t xml:space="preserve">CAIXA PARA MEDICAO COLETIVA TIPO L, PADRAO BIFASICO OU TRIFASICO, PARA ATE 4 MEDIDORES, SEM BARRAMENTO E COM PORTAS INFERIOR E SUPERIOR                                                                                                                                                                                                                                                                                                                                                                   </t>
  </si>
  <si>
    <t>2.066,34</t>
  </si>
  <si>
    <t xml:space="preserve">CAIXA PARA MEDICAO COLETIVA TIPO M, PADRAO BIFASICO OU TRIFASICO, PARA ATE 8 MEDIDORES, SEM BARRAMENTO E COM PORTAS INFERIOR E SUPERIOR                                                                                                                                                                                                                                                                                                                                                                   </t>
  </si>
  <si>
    <t>3.466,63</t>
  </si>
  <si>
    <t xml:space="preserve">CAIXA PARA MEDICAO COLETIVA TIPO N, PADRAO BIFASICO OU TRIFASICO, PARA ATE 12 MEDIDORES, SEM BARRAMENTO E COM PORTAS INFERIOR E SUPERIOR                                                                                                                                                                                                                                                                                                                                                                  </t>
  </si>
  <si>
    <t>4.360,05</t>
  </si>
  <si>
    <t xml:space="preserve">CAIXA PARA MEDIDOR MONOFASICO, EM POLICARBONATO / TERMOPLASTICO, PARA ALOJAR 1 DISJUNTOR (PADRAO DA CONCESSIONARIA LOCAL)                                                                                                                                                                                                                                                                                                                                                                                 </t>
  </si>
  <si>
    <t>67,59</t>
  </si>
  <si>
    <t xml:space="preserve">CAIXA PARA MEDIDOR POLIFASICO, EM POLICARBONATO / TERMOPLASTICO, PARA ALOJAR 1 DISJUNTOR (PADRAO DA CONCESSIONARIA LOCAL)                                                                                                                                                                                                                                                                                                                                                                                 </t>
  </si>
  <si>
    <t>160,32</t>
  </si>
  <si>
    <t xml:space="preserve">CAIXA PRE-MOLDADA PARA BOCA DE LOBO, EM CONCRETO ARMADO, COM FCK DE 25 MPA, COM DIMENSOES 1,10 X 0,65 X 1,00 M (COMPRIMENTO X LARGURA X ALTURA)                                                                                                                                                                                                                                                                                                                                                           </t>
  </si>
  <si>
    <t>495,05</t>
  </si>
  <si>
    <t xml:space="preserve">CAIXA SIFONADA PVC, 100 X 100 X 50 MM, COM GRELHA REDONDA, BRANCA                                                                                                                                                                                                                                                                                                                                                                                                                                         </t>
  </si>
  <si>
    <t xml:space="preserve">CAIXA SIFONADA PVC, 250 X 230 X 75 MM, COM TAMPA CEGA QUADRADA, BRANCA                                                                                                                                                                                                                                                                                                                                                                                                                                    </t>
  </si>
  <si>
    <t>107,72</t>
  </si>
  <si>
    <t xml:space="preserve">CAIXA SIFONADA, PVC, 150 X *185* X 75 MM, COM GRELHA QUADRADA, BRANCA                                                                                                                                                                                                                                                                                                                                                                                                                                     </t>
  </si>
  <si>
    <t>73,38</t>
  </si>
  <si>
    <t xml:space="preserve">CAIXA SIFONADA, PVC, 150 X 150 X 50 MM, COM GRELHA QUADRADA, BRANCA (NBR 5688)                                                                                                                                                                                                                                                                                                                                                                                                                            </t>
  </si>
  <si>
    <t xml:space="preserve">CAIXA SIFONADA, PVC, 150 X 150 X 50 MM, COM GRELHA REDONDA, BRANCA                                                                                                                                                                                                                                                                                                                                                                                                                                        </t>
  </si>
  <si>
    <t>57,77</t>
  </si>
  <si>
    <t xml:space="preserve">CAL HIDRATADA CH-I PARA ARGAMASSAS                                                                                                                                                                                                                                                                                                                                                                                                                                                                        </t>
  </si>
  <si>
    <t xml:space="preserve">CAL HIDRATADA PARA PINTURA                                                                                                                                                                                                                                                                                                                                                                                                                                                                                </t>
  </si>
  <si>
    <t xml:space="preserve">CAL VIRGEM COMUM PARA ARGAMASSAS (NBR 6453)                                                                                                                                                                                                                                                                                                                                                                                                                                                               </t>
  </si>
  <si>
    <t xml:space="preserve">CALCARIO DOLOMITICO A (POSTO PEDREIRA/FORNECEDOR,  SEM FRETE)                                                                                                                                                                                                                                                                                                                                                                                                                                             </t>
  </si>
  <si>
    <t xml:space="preserve">CALCETEIRO  (MENSALISTA)                                                                                                                                                                                                                                                                                                                                                                                                                                                                                  </t>
  </si>
  <si>
    <t>2.999,19</t>
  </si>
  <si>
    <t xml:space="preserve">CALCETEIRO (HORISTA)                                                                                                                                                                                                                                                                                                                                                                                                                                                                                      </t>
  </si>
  <si>
    <t xml:space="preserve">CALHA / PERFIL PLUVIAL DE PVC, DIAMETRO ENTRE *119 E 170* MM, COMPRIMENTO DE 3 M, PARA DRENAGEM PLUVIAL PREDIAL                                                                                                                                                                                                                                                                                                                                                                                           </t>
  </si>
  <si>
    <t>249,06</t>
  </si>
  <si>
    <t xml:space="preserve">CALHA MOLDURA AMERICANA DE CHAPA DE ACO GALVANIZADA NUM 26, CORTE 33 CM                                                                                                                                                                                                                                                                                                                                                                                                                                   </t>
  </si>
  <si>
    <t>33,69</t>
  </si>
  <si>
    <t xml:space="preserve">CALHA PARA AGUA FURTADA DE CHAPA DE ACO GALVANIZADA NUM 26, CORTE 40 CM                                                                                                                                                                                                                                                                                                                                                                                                                                   </t>
  </si>
  <si>
    <t xml:space="preserve">CALHA PARA AGUA FURTADA DE CHAPA DE ACO GALVANIZADA NUM 26, CORTE 50 CM                                                                                                                                                                                                                                                                                                                                                                                                                                   </t>
  </si>
  <si>
    <t>40,14</t>
  </si>
  <si>
    <t xml:space="preserve">CALHA PLATIBANDA DE CHAPA DE ACO GALVANIZADA NUM 26, CORTE 45 CM                                                                                                                                                                                                                                                                                                                                                                                                                                          </t>
  </si>
  <si>
    <t xml:space="preserve">CALHA QUADRADA DE CHAPA DE ACO GALVANIZADA NUM 24, CORTE 100 CM                                                                                                                                                                                                                                                                                                                                                                                                                                           </t>
  </si>
  <si>
    <t>110,71</t>
  </si>
  <si>
    <t xml:space="preserve">CALHA QUADRADA DE CHAPA DE ACO GALVANIZADA NUM 24, CORTE 33 CM                                                                                                                                                                                                                                                                                                                                                                                                                                            </t>
  </si>
  <si>
    <t xml:space="preserve">CALHA QUADRADA DE CHAPA DE ACO GALVANIZADA NUM 24, CORTE 50 CM                                                                                                                                                                                                                                                                                                                                                                                                                                            </t>
  </si>
  <si>
    <t xml:space="preserve">CALHA QUADRADA DE CHAPA DE ACO GALVANIZADA NUM 26, CORTE 33 CM                                                                                                                                                                                                                                                                                                                                                                                                                                            </t>
  </si>
  <si>
    <t xml:space="preserve">CALHA QUADRADA DE CHAPA DE ACO GALVANIZADA NUM 28, CORTE 25 CM                                                                                                                                                                                                                                                                                                                                                                                                                                            </t>
  </si>
  <si>
    <t xml:space="preserve">CALHA/CANALETA DE CONCRETO SIMPLES, TIPO MEIA CANA, DIAMETRO DE 20 CM, PARA AGUA PLUVIAL                                                                                                                                                                                                                                                                                                                                                                                                                  </t>
  </si>
  <si>
    <t xml:space="preserve">CALHA/CANALETA DE CONCRETO SIMPLES, TIPO MEIA CANA, DIAMETRO DE 30 CM, PARA AGUA PLUVIAL                                                                                                                                                                                                                                                                                                                                                                                                                  </t>
  </si>
  <si>
    <t xml:space="preserve">CALHA/CANALETA DE CONCRETO SIMPLES, TIPO MEIA CANA, DIAMETRO DE 40 CM, PARA AGUA PLUVIAL                                                                                                                                                                                                                                                                                                                                                                                                                  </t>
  </si>
  <si>
    <t xml:space="preserve">CALHA/CANALETA DE CONCRETO SIMPLES, TIPO MEIA CANA, DIAMETRO DE 50 CM, PARA AGUA PLUVIAL                                                                                                                                                                                                                                                                                                                                                                                                                  </t>
  </si>
  <si>
    <t>63,06</t>
  </si>
  <si>
    <t xml:space="preserve">CALHA/CANALETA DE CONCRETO SIMPLES, TIPO MEIA CANA, DIAMETRO DE 60 CM, PARA AGUA PLUVIAL                                                                                                                                                                                                                                                                                                                                                                                                                  </t>
  </si>
  <si>
    <t xml:space="preserve">CALHA/CANALETA DE CONCRETO SIMPLES, TIPO MEIA CANA, DIAMETRO DE 80 CM, PARA AGUA PLUVIAL                                                                                                                                                                                                                                                                                                                                                                                                                  </t>
  </si>
  <si>
    <t>152,43</t>
  </si>
  <si>
    <t xml:space="preserve">CAMADA SEPARADORA DE FILME DE POLIETILENO 20 A 25 MICRA                                                                                                                                                                                                                                                                                                                                                                                                                                                   </t>
  </si>
  <si>
    <t>2,26</t>
  </si>
  <si>
    <t xml:space="preserve">CAMINHAO TOCO, PESO BRUTO TOTAL 10700 KG, CARGA UTIL MAXIMA 7400 KG, DISTANCIA ENTRE EIXOS 4,00 M, POTENCIA 175 CV (INCLUI CABINE E CHASSI, NAO INCLUI CARROCERIA)                                                                                                                                                                                                                                                                                                                                        </t>
  </si>
  <si>
    <t>448.082,67</t>
  </si>
  <si>
    <t xml:space="preserve">CAMINHAO TOCO, PESO BRUTO TOTAL 13200 KG, CARGA UTIL MAXIMA 9200 KG, DISTANCIA ENTRE EIXOS 3,31 M, POTENCIA 175 CV (INCLUI CABINE E CHASSI, NAO INCLUI CARROCERIA)                                                                                                                                                                                                                                                                                                                                        </t>
  </si>
  <si>
    <t>478.242,11</t>
  </si>
  <si>
    <t xml:space="preserve">CAMINHAO TOCO, PESO BRUTO TOTAL 14300 KG, CARGA UTIL MAXIMA 9480 KG, DISTANCIA ENTRE EIXOS 4,80 M, POTENCIA 185 CV (INCLUI CABINE E CHASSI, NAO INCLUI CARROCERIA)                                                                                                                                                                                                                                                                                                                                        </t>
  </si>
  <si>
    <t>494.442,03</t>
  </si>
  <si>
    <t xml:space="preserve">CAMINHAO TOCO, PESO BRUTO TOTAL 16000 KG, CARGA UTIL MAXIMA 10600 KG, DISTANCIA ENTRE EIXOS 4,80 M, POTENCIA 277 CV (INCLUI CABINE E CHASSI, NAO INCLUI CARROCERIA)                                                                                                                                                                                                                                                                                                                                       </t>
  </si>
  <si>
    <t>551.486,41</t>
  </si>
  <si>
    <t xml:space="preserve">CAMINHAO TOCO, PESO BRUTO TOTAL 16000 KG, CARGA UTIL MAXIMA 10830 KG, DISTANCIA ENTRE EIXOS 3,56 M, POTENCIA 226 CV (INCLUI CABINE E CHASSI, NAO INCLUI CARROCERIA)                                                                                                                                                                                                                                                                                                                                       </t>
  </si>
  <si>
    <t>521.326,98</t>
  </si>
  <si>
    <t xml:space="preserve">CAMINHAO TOCO, PESO BRUTO TOTAL 16000 KG, CARGA UTIL MAXIMA 11030 KG, DISTANCIA ENTRE EIXOS 5,41 M, POTENCIA 185 CV (INCLUI CABINE E CHASSI, NAO INCLUI CARROCERIA)                                                                                                                                                                                                                                                                                                                                       </t>
  </si>
  <si>
    <t>542.869,40</t>
  </si>
  <si>
    <t xml:space="preserve">CAMINHAO TOCO, PESO BRUTO TOTAL 8500 KG, CARGA UTIL MAXIMA 5600 KG, DISTANCIA ENTRE EIXOS 3,40 M, POTENCIA 167 CV (INCLUI CABINE E CHASSI, NAO INCLUI CARROCERIA)                                                                                                                                                                                                                                                                                                                                         </t>
  </si>
  <si>
    <t>429.125,35</t>
  </si>
  <si>
    <t xml:space="preserve">CAMINHAO TOCO, PESO BRUTO TOTAL 9600 KG, CARGA UTIL MAXIMA 6190 KG, DISTANCIA ENTRE EIXOS 3,70 M, POTENCIA 156 CV (INCLUI CABINE E CHASSI, NAO INCLUI CARROCERIA)                                                                                                                                                                                                                                                                                                                                         </t>
  </si>
  <si>
    <t>429.987,05</t>
  </si>
  <si>
    <t xml:space="preserve">CAMINHAO TRUCADO, PESO BRUTO TOTAL 23000 KG, CARGA UTIL MAXIMA 15285 KG, DISTANCIA ENTRE EIXOS 4,80 M, POTENCIA 326 CV (INCLUI CABINE E CHASSI, NAO INCLUI CARROCERIA)                                                                                                                                                                                                                                                                                                                                    </t>
  </si>
  <si>
    <t>684.187,79</t>
  </si>
  <si>
    <t xml:space="preserve">CAMINHAO TRUCADO, PESO BRUTO TOTAL 23000 KG, CARGA UTIL MAXIMA 15460 KG, DISTANCIA ENTRE EIXOS 4,80 M, POTENCIA 286 CV (INCLUI CABINE E CHASSI, NAO INCLUI CARROCERIA)                                                                                                                                                                                                                                                                                                                                    </t>
  </si>
  <si>
    <t>661.783,68</t>
  </si>
  <si>
    <t xml:space="preserve">CAMINHAO TRUCADO, PESO BRUTO TOTAL 23000 KG, CARGA UTIL MAXIMA 16360 KG, CABINE ESTENDIDA, DISTANCIA ENTRE EIXOS 3,56 M, POTENCIA 277 CV (INCLUI CABINE E CHASSI, NAO INCLUI CARROCERIA)                                                                                                                                                                                                                                                                                                                  </t>
  </si>
  <si>
    <t>706.591,95</t>
  </si>
  <si>
    <t xml:space="preserve">CAMINHAO TRUCADO, PESO BRUTO TOTAL 23000 KG, CARGA UTIL MAXIMA 16540 KG, DISTANCIA ENTRE EIXOS 4,80 M, POTENCIA 256 CV (INCLUI CABINE E CHASSI, NAO INCLUI CARROCERIA)                                                                                                                                                                                                                                                                                                                                    </t>
  </si>
  <si>
    <t>648.858,23</t>
  </si>
  <si>
    <t xml:space="preserve">CAMINHONETE COM MOTOR A DIESEL, POTENCIA *160* CV, CABINE DUPLA, 4X4                                                                                                                                                                                                                                                                                                                                                                                                                                      </t>
  </si>
  <si>
    <t>277.545,83</t>
  </si>
  <si>
    <t xml:space="preserve">CAMPAINHA ALTA POTENCIA 110V / 220V, DIAMETRO 150 MM                                                                                                                                                                                                                                                                                                                                                                                                                                                      </t>
  </si>
  <si>
    <t>154,39</t>
  </si>
  <si>
    <t xml:space="preserve">CAMPAINHA CIGARRA 127 V / 220 V (APENAS MODULO)                                                                                                                                                                                                                                                                                                                                                                                                                                                           </t>
  </si>
  <si>
    <t>20,98</t>
  </si>
  <si>
    <t xml:space="preserve">CAMPAINHA CIGARRA 127 V / 220 V, CONJUNTO MONTADO PARA EMBUTIR 4" X 2" (PLACA + SUPORTE + MODULO)                                                                                                                                                                                                                                                                                                                                                                                                         </t>
  </si>
  <si>
    <t>24,78</t>
  </si>
  <si>
    <t xml:space="preserve">CANALETA DE CONCRETO ESTRUTURAL 14 X 19 X 29 CM, FBK 14 MPA (NBR 6136)                                                                                                                                                                                                                                                                                                                                                                                                                                    </t>
  </si>
  <si>
    <t xml:space="preserve">CANALETA DE CONCRETO ESTRUTURAL 14 X 19 X 29 CM, FBK 4,5 MPA (NBR 6136)                                                                                                                                                                                                                                                                                                                                                                                                                                   </t>
  </si>
  <si>
    <t xml:space="preserve">CANALETA DE CONCRETO ESTRUTURAL 14 X 19 X 39 CM, FBK 14 MPA (NBR 6136)                                                                                                                                                                                                                                                                                                                                                                                                                                    </t>
  </si>
  <si>
    <t xml:space="preserve">CANALETA DE CONCRETO ESTRUTURAL 14 X 19 X 39 CM, FBK 4,5 MPA (NBR 6136)                                                                                                                                                                                                                                                                                                                                                                                                                                   </t>
  </si>
  <si>
    <t xml:space="preserve">CANALETA DE CONCRETO 14 X 19 X 19 CM (CLASSE C - NBR 6136)                                                                                                                                                                                                                                                                                                                                                                                                                                                </t>
  </si>
  <si>
    <t xml:space="preserve">CANALETA DE CONCRETO 19 X 19 X 19 CM (CLASSE C - NBR 6136)                                                                                                                                                                                                                                                                                                                                                                                                                                                </t>
  </si>
  <si>
    <t xml:space="preserve">CANALETA DE CONCRETO 9 X 19 X 19 CM (CLASSE C - NBR 6136)                                                                                                                                                                                                                                                                                                                                                                                                                                                 </t>
  </si>
  <si>
    <t>1,74</t>
  </si>
  <si>
    <t xml:space="preserve">CANALETA ESTRUTURAL CERAMICA, 14 X 19 X 19 CM, 6,0 MPA (NBR 15270)                                                                                                                                                                                                                                                                                                                                                                                                                                        </t>
  </si>
  <si>
    <t xml:space="preserve">CANALETA ESTRUTURAL CERAMICA, 14 X 19 X 29 CM, 6,0 MPA (NBR 15270)                                                                                                                                                                                                                                                                                                                                                                                                                                        </t>
  </si>
  <si>
    <t xml:space="preserve">CANALETA ESTRUTURAL CERAMICA, 14 X 19 X 39 CM, 6,0 MPA (NBR 15270)                                                                                                                                                                                                                                                                                                                                                                                                                                        </t>
  </si>
  <si>
    <t xml:space="preserve">CANOPLA ACABAMENTO CROMADO PARA INSTALACAO DE SPRINKLER, SOB FORRO, 15 MM                                                                                                                                                                                                                                                                                                                                                                                                                                 </t>
  </si>
  <si>
    <t xml:space="preserve">CANTONEIRA (ABAS IGUAIS) EM ACO CARBONO, 25,4 MM X 3,17 MM (L X E), 1,27KG/M                                                                                                                                                                                                                                                                                                                                                                                                                              </t>
  </si>
  <si>
    <t xml:space="preserve">CANTONEIRA (ABAS IGUAIS) EM ACO CARBONO, 38,1 MM X 3,17 MM (L X E), 3,48 KG/M                                                                                                                                                                                                                                                                                                                                                                                                                             </t>
  </si>
  <si>
    <t xml:space="preserve">CANTONEIRA (ABAS IGUAIS) EM ACO CARBONO, 50,8 MM X 9,53 MM (L X E), 6,99 KG/M                                                                                                                                                                                                                                                                                                                                                                                                                             </t>
  </si>
  <si>
    <t>100,04</t>
  </si>
  <si>
    <t xml:space="preserve">CANTONEIRA "U" ALUMINIO ABAS IGUAIS 1 ", E = 3/32 "                                                                                                                                                                                                                                                                                                                                                                                                                                                       </t>
  </si>
  <si>
    <t xml:space="preserve">CANTONEIRA ACO ABAS IGUAIS (QUALQUER BITOLA), ESPESSURA ENTRE 1/8" E 1/4"                                                                                                                                                                                                                                                                                                                                                                                                                                 </t>
  </si>
  <si>
    <t xml:space="preserve">CANTONEIRA ALUMINIO ABAS DESIGUAIS 1" X 3/4 ", E = 1/8 "                                                                                                                                                                                                                                                                                                                                                                                                                                                  </t>
  </si>
  <si>
    <t xml:space="preserve">CANTONEIRA ALUMINIO ABAS DESIGUAIS 2 1/2" X 1/2 ", E = 3/16 "                                                                                                                                                                                                                                                                                                                                                                                                                                             </t>
  </si>
  <si>
    <t xml:space="preserve">CANTONEIRA ALUMINIO ABAS IGUAIS 1 ", E = 1/8 ", 25,40 X 3,17 MM (0,408 KG/M)                                                                                                                                                                                                                                                                                                                                                                                                                              </t>
  </si>
  <si>
    <t xml:space="preserve">CANTONEIRA ALUMINIO ABAS IGUAIS 1 ", E = 3 /16 "                                                                                                                                                                                                                                                                                                                                                                                                                                                          </t>
  </si>
  <si>
    <t xml:space="preserve">CANTONEIRA ALUMINIO ABAS IGUAIS 1 1/2 ", E = 3/16 "                                                                                                                                                                                                                                                                                                                                                                                                                                                       </t>
  </si>
  <si>
    <t xml:space="preserve">CANTONEIRA ALUMINIO ABAS IGUAIS 1 1/4 ", E = 3/16 "                                                                                                                                                                                                                                                                                                                                                                                                                                                       </t>
  </si>
  <si>
    <t xml:space="preserve">CANTONEIRA ALUMINIO ABAS IGUAIS 2 ", E = 1/4 "                                                                                                                                                                                                                                                                                                                                                                                                                                                            </t>
  </si>
  <si>
    <t>50,75</t>
  </si>
  <si>
    <t xml:space="preserve">CANTONEIRA ALUMINIO ABAS IGUAIS 2 ", E = 1/8 "                                                                                                                                                                                                                                                                                                                                                                                                                                                            </t>
  </si>
  <si>
    <t>32,07</t>
  </si>
  <si>
    <t xml:space="preserve">CAP OU TAMPAO DE FERRO GALVANIZADO, COM ROSCA BSP, DE 1 1/2"                                                                                                                                                                                                                                                                                                                                                                                                                                              </t>
  </si>
  <si>
    <t xml:space="preserve">CAP OU TAMPAO DE FERRO GALVANIZADO, COM ROSCA BSP, DE 1 1/4"                                                                                                                                                                                                                                                                                                                                                                                                                                              </t>
  </si>
  <si>
    <t xml:space="preserve">CAP OU TAMPAO DE FERRO GALVANIZADO, COM ROSCA BSP, DE 1/2"                                                                                                                                                                                                                                                                                                                                                                                                                                                </t>
  </si>
  <si>
    <t xml:space="preserve">CAP OU TAMPAO DE FERRO GALVANIZADO, COM ROSCA BSP, DE 1/4"                                                                                                                                                                                                                                                                                                                                                                                                                                                </t>
  </si>
  <si>
    <t xml:space="preserve">CAP OU TAMPAO DE FERRO GALVANIZADO, COM ROSCA BSP, DE 1"                                                                                                                                                                                                                                                                                                                                                                                                                                                  </t>
  </si>
  <si>
    <t xml:space="preserve">CAP OU TAMPAO DE FERRO GALVANIZADO, COM ROSCA BSP, DE 2 1/2"                                                                                                                                                                                                                                                                                                                                                                                                                                              </t>
  </si>
  <si>
    <t>54,50</t>
  </si>
  <si>
    <t xml:space="preserve">CAP OU TAMPAO DE FERRO GALVANIZADO, COM ROSCA BSP, DE 2"                                                                                                                                                                                                                                                                                                                                                                                                                                                  </t>
  </si>
  <si>
    <t>30,22</t>
  </si>
  <si>
    <t xml:space="preserve">CAP OU TAMPAO DE FERRO GALVANIZADO, COM ROSCA BSP, DE 3/4"                                                                                                                                                                                                                                                                                                                                                                                                                                                </t>
  </si>
  <si>
    <t xml:space="preserve">CAP OU TAMPAO DE FERRO GALVANIZADO, COM ROSCA BSP, DE 3/8"                                                                                                                                                                                                                                                                                                                                                                                                                                                </t>
  </si>
  <si>
    <t xml:space="preserve">CAP OU TAMPAO DE FERRO GALVANIZADO, COM ROSCA BSP, DE 3"                                                                                                                                                                                                                                                                                                                                                                                                                                                  </t>
  </si>
  <si>
    <t xml:space="preserve">CAP OU TAMPAO DE FERRO GALVANIZADO, COM ROSCA BSP, DE 4"                                                                                                                                                                                                                                                                                                                                                                                                                                                  </t>
  </si>
  <si>
    <t>129,96</t>
  </si>
  <si>
    <t xml:space="preserve">CAP PPR DN 20 MM, PARA AGUA QUENTE PREDIAL                                                                                                                                                                                                                                                                                                                                                                                                                                                                </t>
  </si>
  <si>
    <t>2,21</t>
  </si>
  <si>
    <t xml:space="preserve">CAP PPR DN 25 MM, PARA AGUA QUENTE PREDIAL                                                                                                                                                                                                                                                                                                                                                                                                                                                                </t>
  </si>
  <si>
    <t>3,32</t>
  </si>
  <si>
    <t xml:space="preserve">CAP PVC, ROSCAVEL, 1/2", PARA AGUA FRIA PREDIAL                                                                                                                                                                                                                                                                                                                                                                                                                                                           </t>
  </si>
  <si>
    <t xml:space="preserve">CAP PVC, ROSCAVEL, 1",  PARA AGUA FRIA PREDIAL                                                                                                                                                                                                                                                                                                                                                                                                                                                            </t>
  </si>
  <si>
    <t xml:space="preserve">CAP PVC, ROSCAVEL, 3/4",  PARA AGUA FRIA PREDIAL                                                                                                                                                                                                                                                                                                                                                                                                                                                          </t>
  </si>
  <si>
    <t xml:space="preserve">CAP PVC, SERIE R, DN 100 MM, PARA ESGOTO PREDIAL                                                                                                                                                                                                                                                                                                                                                                                                                                                          </t>
  </si>
  <si>
    <t xml:space="preserve">CAP PVC, SERIE R, DN 150 MM, PARA ESGOTO PREDIAL                                                                                                                                                                                                                                                                                                                                                                                                                                                          </t>
  </si>
  <si>
    <t>93,94</t>
  </si>
  <si>
    <t xml:space="preserve">CAP PVC, SERIE R, DN 75 MM, PARA ESGOTO PREDIAL                                                                                                                                                                                                                                                                                                                                                                                                                                                           </t>
  </si>
  <si>
    <t xml:space="preserve">CAP PVC, SOLDAVEL, DN 100 MM, SERIE NORMAL, PARA ESGOTO PREDIAL                                                                                                                                                                                                                                                                                                                                                                                                                                           </t>
  </si>
  <si>
    <t xml:space="preserve">CAP PVC, SOLDAVEL, DN 50 MM, SERIE NORMAL, PARA ESGOTO PREDIAL                                                                                                                                                                                                                                                                                                                                                                                                                                            </t>
  </si>
  <si>
    <t xml:space="preserve">CAP PVC, SOLDAVEL, DN 75 MM, SERIE NORMAL, PARA ESGOTO PREDIAL                                                                                                                                                                                                                                                                                                                                                                                                                                            </t>
  </si>
  <si>
    <t>12,00</t>
  </si>
  <si>
    <t xml:space="preserve">CAP PVC, SOLDAVEL, 20 MM, PARA AGUA FRIA PREDIAL                                                                                                                                                                                                                                                                                                                                                                                                                                                          </t>
  </si>
  <si>
    <t xml:space="preserve">CAP PVC, SOLDAVEL, 25 MM, PARA AGUA FRIA PREDIAL                                                                                                                                                                                                                                                                                                                                                                                                                                                          </t>
  </si>
  <si>
    <t xml:space="preserve">CAP PVC, SOLDAVEL, 32 MM, PARA AGUA FRIA PREDIAL                                                                                                                                                                                                                                                                                                                                                                                                                                                          </t>
  </si>
  <si>
    <t xml:space="preserve">CAP PVC, SOLDAVEL, 40 MM, PARA AGUA FRIA PREDIAL                                                                                                                                                                                                                                                                                                                                                                                                                                                          </t>
  </si>
  <si>
    <t xml:space="preserve">CAP PVC, SOLDAVEL, 50 MM, PARA AGUA FRIA PREDIAL                                                                                                                                                                                                                                                                                                                                                                                                                                                          </t>
  </si>
  <si>
    <t>10,22</t>
  </si>
  <si>
    <t xml:space="preserve">CAP PVC, SOLDAVEL, 60 MM, PARA AGUA FRIA PREDIAL                                                                                                                                                                                                                                                                                                                                                                                                                                                          </t>
  </si>
  <si>
    <t xml:space="preserve">CAP PVC, SOLDAVEL, 75 MM, PARA AGUA FRIA PREDIAL                                                                                                                                                                                                                                                                                                                                                                                                                                                          </t>
  </si>
  <si>
    <t xml:space="preserve">CAP, PVC PBA, JE, DN 100 / DE 110 MM,  PARA REDE DE AGUA (NBR 10351)                                                                                                                                                                                                                                                                                                                                                                                                                                      </t>
  </si>
  <si>
    <t>31,46</t>
  </si>
  <si>
    <t xml:space="preserve">CAP, PVC PBA, JE, DN 50 / DE 60 MM,  PARA REDE DE AGUA (NBR 10351)                                                                                                                                                                                                                                                                                                                                                                                                                                        </t>
  </si>
  <si>
    <t>7,89</t>
  </si>
  <si>
    <t xml:space="preserve">CAP, PVC PBA, JE, DN 75 / DE 85 MM,  PARA REDE DE AGUA (NBR 10351)                                                                                                                                                                                                                                                                                                                                                                                                                                        </t>
  </si>
  <si>
    <t xml:space="preserve">CAP, PVC, JE, OCRE, DN 150 MM (CONEXAO PARA TUBO COLETOR DE ESGOTO)                                                                                                                                                                                                                                                                                                                                                                                                                                       </t>
  </si>
  <si>
    <t>97,35</t>
  </si>
  <si>
    <t xml:space="preserve">CAP, PVC, JE, OCRE, DN 200 MM (CONEXAO PARA TUBO COLETOR DE ESGOTO)                                                                                                                                                                                                                                                                                                                                                                                                                                       </t>
  </si>
  <si>
    <t>107,22</t>
  </si>
  <si>
    <t xml:space="preserve">CAPA PARA CHUVA EM PVC COM FORRO DE POLIESTER, COM CAPUZ (AMARELA OU AZUL)                                                                                                                                                                                                                                                                                                                                                                                                                                </t>
  </si>
  <si>
    <t xml:space="preserve">CAPACETE DE SEGURANCA ABA FRONTAL COM SUSPENSAO DE POLIETILENO, SEM JUGULAR (CLASSE B)                                                                                                                                                                                                                                                                                                                                                                                                                    </t>
  </si>
  <si>
    <t xml:space="preserve">CAPACITOR TRIFASICO, POTENCIA 2,5 KVAR, TENSAO 220 V, FORNECIDO COM CAPA PROTETORA, RESISTOR INTERNO A UNIDADE CAPACITIVA                                                                                                                                                                                                                                                                                                                                                                                 </t>
  </si>
  <si>
    <t>135,52</t>
  </si>
  <si>
    <t xml:space="preserve">CAPACITOR TRIFASICO, POTENCIA 5 KVAR, TENSAO 220 V, FORNECIDO COM CAPA PROTETORA, RESISTOR INTERNO A UNIDADE CAPACITIVA                                                                                                                                                                                                                                                                                                                                                                                   </t>
  </si>
  <si>
    <t xml:space="preserve">CAPIM BRAQUIARIA DECUMBENS/ BRAQUIARINHA, VC *70*% MINIMO                                                                                                                                                                                                                                                                                                                                                                                                                                                 </t>
  </si>
  <si>
    <t>45,67</t>
  </si>
  <si>
    <t xml:space="preserve">CAPTOR FRANKLIN (4 PONTAS), EM LATAO CROMADO, H = 300 MM, DUAS DESCIDAS                                                                                                                                                                                                                                                                                                                                                                                                                                   </t>
  </si>
  <si>
    <t>60,59</t>
  </si>
  <si>
    <t xml:space="preserve">CAPTOR FRANKLIN (4 PONTAS), EM LATAO CROMADO, H = 300 MM, UMA DESCIDA                                                                                                                                                                                                                                                                                                                                                                                                                                     </t>
  </si>
  <si>
    <t xml:space="preserve">CAPTOR FRANKLIN (4 PONTAS), EM LATAO CROMADO, H = 350 MM, DUAS DESCIDAS                                                                                                                                                                                                                                                                                                                                                                                                                                   </t>
  </si>
  <si>
    <t xml:space="preserve">CAPTOR FRANKLIN (4 PONTAS), EM LATAO CROMADO, H=350 MM, UMA DESCIDA                                                                                                                                                                                                                                                                                                                                                                                                                                       </t>
  </si>
  <si>
    <t>95,61</t>
  </si>
  <si>
    <t xml:space="preserve">CARENAGEM /TAMPA, EM PLASTICO, COR BRANCA, UTILIZADO EM KIT CHASSI METALICO PARA INSTAL. HIDRAULICA DE CUBA SIMPLES SEM MAQUINA DE LAVAR ROUPA, *355* X *670* MM (L X H) (COM FUROS E DEMAIS ENCAIXES)                                                                                                                                                                                                                                                                                                    </t>
  </si>
  <si>
    <t>31,90</t>
  </si>
  <si>
    <t xml:space="preserve">CARENAGEM /TAMPA, EM PLASTICO, COR BRANCA, UTILIZADO EM KIT CHASSI METALICO PARA INSTAL. HIDRAULICA DE TANQUE COM MAQUINA DE LAVAR ROUPA, *360* X *470* MM (L X H) (COM FUROS E DEMAIS ENCAIXES)                                                                                                                                                                                                                                                                                                          </t>
  </si>
  <si>
    <t xml:space="preserve">CARPETE DE NYLON EM MANTA PARA TRAFEGO COMERCIAL PESADO, E = 6 A 7 MM (INSTALADO)                                                                                                                                                                                                                                                                                                                                                                                                                         </t>
  </si>
  <si>
    <t xml:space="preserve">CARPETE DE NYLON EM MANTA PARA TRAFEGO COMERCIAL PESADO, E = 9 A 10 MM (INSTALADO)                                                                                                                                                                                                                                                                                                                                                                                                                        </t>
  </si>
  <si>
    <t xml:space="preserve">CARPETE DE NYLON EM PLACAS 50 X 50 CM PARA TRAFEGO COMERCIAL PESADO, E = 6,5 MM (INSTALADO)                                                                                                                                                                                                                                                                                                                                                                                                               </t>
  </si>
  <si>
    <t>200,72</t>
  </si>
  <si>
    <t xml:space="preserve">CARPETE DE POLIESTER EM MANTA PARA TRAFEGO COMERCIAL PESADO, E = 4 A 5 MM (INSTALADO)                                                                                                                                                                                                                                                                                                                                                                                                                     </t>
  </si>
  <si>
    <t xml:space="preserve">CARPETE DE POLIPROPILENO EM MANTA PARA TRAFEGO COMERCIAL MEDIO, E = 5 A 6 MM (INSTALADO)                                                                                                                                                                                                                                                                                                                                                                                                                  </t>
  </si>
  <si>
    <t xml:space="preserve">CARPINTEIRO AUXILIAR (HORISTA)                                                                                                                                                                                                                                                                                                                                                                                                                                                                            </t>
  </si>
  <si>
    <t>19,01</t>
  </si>
  <si>
    <t xml:space="preserve">CARPINTEIRO AUXILIAR (MENSALISTA)                                                                                                                                                                                                                                                                                                                                                                                                                                                                         </t>
  </si>
  <si>
    <t>3.338,56</t>
  </si>
  <si>
    <t xml:space="preserve">CARPINTEIRO DE ESQUADRIAS (HORISTA)                                                                                                                                                                                                                                                                                                                                                                                                                                                                       </t>
  </si>
  <si>
    <t>22,54</t>
  </si>
  <si>
    <t xml:space="preserve">CARPINTEIRO DE ESQUADRIAS (MENSALISTA)                                                                                                                                                                                                                                                                                                                                                                                                                                                                    </t>
  </si>
  <si>
    <t>3.956,22</t>
  </si>
  <si>
    <t xml:space="preserve">CARPINTEIRO DE FORMAS (HORISTA)                                                                                                                                                                                                                                                                                                                                                                                                                                                                           </t>
  </si>
  <si>
    <t xml:space="preserve">CARPINTEIRO DE FORMAS (MENSALISTA)                                                                                                                                                                                                                                                                                                                                                                                                                                                                        </t>
  </si>
  <si>
    <t xml:space="preserve">CARRANCA PARA JANELA VENEZIANA DE ABRIR, EM LATAO CROMADO, SIMPLES, PARA APARAFUSAR NA PAREDE                                                                                                                                                                                                                                                                                                                                                                                                             </t>
  </si>
  <si>
    <t xml:space="preserve">CARRINHO COM 2 PNEUS PARA TRANSPORTAR TUBO CONCRETO, ALTURA ATE 1,0 M E DIAMETRO ATE 1000MM, COM ESTRUTURA EM PERFIL OU TUBO METALICO                                                                                                                                                                                                                                                                                                                                                                     </t>
  </si>
  <si>
    <t>3.697,70</t>
  </si>
  <si>
    <t xml:space="preserve">CARRINHO DE MAO DE ACO CAPACIDADE 50 A 60 L, PNEU COM CAMARA                                                                                                                                                                                                                                                                                                                                                                                                                                              </t>
  </si>
  <si>
    <t>258,15</t>
  </si>
  <si>
    <t xml:space="preserve">CARROCERIA FIXA ABERTA DE MADEIRA PARA TRANSPORTE GERAL DE CARGA SECA DIMENSOES APROXIMADAS 2,25 X 4,10 X 0,50 M (INCLUI MONTAGEM, NAO INCLUI CAMINHAO)                                                                                                                                                                                                                                                                                                                                                   </t>
  </si>
  <si>
    <t>16.000,00</t>
  </si>
  <si>
    <t xml:space="preserve">CARROCERIA FIXA ABERTA DE MADEIRA PARA TRANSPORTE GERAL DE CARGA SECA DIMENSOES APROXIMADAS 2,5 X 5,5 X 0,50 M (INCLUI MONTAGEM, NAO INCLUI CAMINHAO)                                                                                                                                                                                                                                                                                                                                                     </t>
  </si>
  <si>
    <t>21.706,29</t>
  </si>
  <si>
    <t xml:space="preserve">CARROCERIA FIXA ABERTA DE MADEIRA PARA TRANSPORTE GERAL DE CARGA SECA DIMENSOES APROXIMADAS 2,5 X 6,00 X 0,50 M (INCLUI MONTAGEM, NAO INCLUI CAMINHAO)                                                                                                                                                                                                                                                                                                                                                    </t>
  </si>
  <si>
    <t>23.496,50</t>
  </si>
  <si>
    <t xml:space="preserve">CARROCERIA FIXA ABERTA DE MADEIRA PARA TRANSPORTE GERAL DE CARGA SECA DIMENSOES APROXIMADAS 2,5 X 6,5 X 0,50 M (INCLUI MONTAGEM, NAO INCLUI CAMINHAO)                                                                                                                                                                                                                                                                                                                                                     </t>
  </si>
  <si>
    <t>25.286,71</t>
  </si>
  <si>
    <t xml:space="preserve">CARROCERIA FIXA ABERTA DE MADEIRA PARA TRANSPORTE GERAL DE CARGA SECA DIMENSOES APROXIMADAS 2,5 X 7,00 X 0,50 M (INCLUI MONTAGEM, NAO INCLUI CAMINHAO)                                                                                                                                                                                                                                                                                                                                                    </t>
  </si>
  <si>
    <t>27.076,92</t>
  </si>
  <si>
    <t xml:space="preserve">CARROCERIA FIXA ABERTA DE MADEIRA PARA TRANSPORTE GERAL DE CARGA SECA DIMENSOES APROXIMADAS 2,5 X 7,5 X 0,50 M (INCLUI MONTAGEM, NAO INCLUI CAMINHAO)                                                                                                                                                                                                                                                                                                                                                     </t>
  </si>
  <si>
    <t>30.881,11</t>
  </si>
  <si>
    <t xml:space="preserve">CARVAO ANTRACITO PARA FILTRO, GRAO VARIANDO DE 0,8 ATE 1,1 MM, COEFICIENTE DE UNIFORMIDADE MENOR QUE 1,7 MM (DISTRIBUIDOR)                                                                                                                                                                                                                                                                                                                                                                                </t>
  </si>
  <si>
    <t xml:space="preserve">CARVAO ANTRACITO PARA FILTRO, GRAO VARIANDO DE 0,8 ATE 1,1 MM, COEFICIENTE DE UNIFORMIDADE MENOR QUE 1,7 MM (POSTO JAZIDA/PRODUTOR)                                                                                                                                                                                                                                                                                                                                                                       </t>
  </si>
  <si>
    <t xml:space="preserve">T     </t>
  </si>
  <si>
    <t>4.742,90</t>
  </si>
  <si>
    <t xml:space="preserve">CASCALHO DE CAVA                                                                                                                                                                                                                                                                                                                                                                                                                                                                                          </t>
  </si>
  <si>
    <t>81,22</t>
  </si>
  <si>
    <t xml:space="preserve">CASCALHO DE RIO                                                                                                                                                                                                                                                                                                                                                                                                                                                                                           </t>
  </si>
  <si>
    <t xml:space="preserve">CASCALHO LAVADO                                                                                                                                                                                                                                                                                                                                                                                                                                                                                           </t>
  </si>
  <si>
    <t>155,87</t>
  </si>
  <si>
    <t xml:space="preserve">CAVALETE PARA TALHA COM ESTRUTURA EM TUBO METALICO ALTURA MINIMA 3,2 M EQUIPADO COM RODAS DE BORRACHA PARA MOVIMENTACAO DE TUBOS DE CONCRETO NA CENTRAL DE PREMOLDADOS COM CAPACIDADE DE CARGA DE 3 TONELADAS                                                                                                                                                                                                                                                                                             </t>
  </si>
  <si>
    <t>9.388,39</t>
  </si>
  <si>
    <t xml:space="preserve">CAVALO MECANICO TRACAO 4X2, PESO BRUTO TOTAL COMBINADO 49000 KG, CAPACIDADE MAXIMA DE TRACAO *66000* KG, POTENCIA *360* CV (INCLUI CABINE E CHASSI, NAO INCLUI SEMIRREBOQUE)                                                                                                                                                                                                                                                                                                                              </t>
  </si>
  <si>
    <t>829.564,84</t>
  </si>
  <si>
    <t xml:space="preserve">CAVALO MECANICO TRACAO 4X2, PESO BRUTO TOTAL 16000 KG, CAPACIDADE MAXIMA DE TRACAO *36000* KG, DISTANCIA ENTRE EIXOS *3,56* M, POTENCIA *286* CV (INCLUI CABINE E CHASSI, NAO INCLUI SEMIRREBOQUE)                                                                                                                                                                                                                                                                                                        </t>
  </si>
  <si>
    <t>711.467,21</t>
  </si>
  <si>
    <t xml:space="preserve">CAVALO MECANICO TRACAO 4X2, PESO BRUTO TOTAL 16000 KG, CAPACIDADE MAXIMA DE TRACAO *45000* KG, DISTANCIA ENTRE EIXOS *3,56* M, POTENCIA *330* CV (INCLUI CABINE E CHASSI, NAO INCLUI SEMIRREBOQUE)                                                                                                                                                                                                                                                                                                        </t>
  </si>
  <si>
    <t>720.108,39</t>
  </si>
  <si>
    <t xml:space="preserve">CAVALO MECANICO TRACAO 4X2, PESO BRUTO TOTAL 16000 KG, CAPACIDADE MAXIMA DE TRACAO *80000* KG, POTENCIA *380* CV (INCLUI CABINE E CHASSI, NAO INCLUI SEMIRREBOQUE)                                                                                                                                                                                                                                                                                                                                        </t>
  </si>
  <si>
    <t>818.619,33</t>
  </si>
  <si>
    <t xml:space="preserve">CAVALO MECANICO TRACAO 6X2, PESO BRUTO TOTAL COMBINADO 56000 KG, CAPACIDADE MAXIMA DE TRACAO *66000* KG, POTENCIA *360* CV (INCLUI CABINE E CHASSI, NAO INCLUI SEMIRREBOQUE)                                                                                                                                                                                                                                                                                                                              </t>
  </si>
  <si>
    <t>1.003.831,13</t>
  </si>
  <si>
    <t xml:space="preserve">CAVOUQUEIRO OU OPERADOR DE PERFURATRIZ / ROMPEDOR                                                                                                                                                                                                                                                                                                                                                                                                                                                         </t>
  </si>
  <si>
    <t>16,00</t>
  </si>
  <si>
    <t xml:space="preserve">CAVOUQUEIRO OU OPERADOR DE PERFURATRIZ / ROMPEDOR (MENSALISTA)                                                                                                                                                                                                                                                                                                                                                                                                                                            </t>
  </si>
  <si>
    <t>2.813,01</t>
  </si>
  <si>
    <t xml:space="preserve">CENTRO DE MEDICAO AGRUPADA, EM POLICARBONATO / PVC, COM 12 MEDIDORES E PROTECAO GERAL (INCLUI BARRAMENTO, DISJUNTORES E ACESSORIOS DE FIXACAO) (PADRAO CONCESSIONARIA LOCAL)                                                                                                                                                                                                                                                                                                                              </t>
  </si>
  <si>
    <t>5.407,57</t>
  </si>
  <si>
    <t xml:space="preserve">CENTRO DE MEDICAO AGRUPADA, EM POLICARBONATO / PVC, COM 16 MEDIDORES E PROTECAO GERAL (INCLUI BARRAMENTO, DISJUNTORES E ACESSORIOS DE FIXACAO) (PADRAO CONCESSIONARIA LOCAL)                                                                                                                                                                                                                                                                                                                              </t>
  </si>
  <si>
    <t>7.210,09</t>
  </si>
  <si>
    <t xml:space="preserve">CENTRO DE MEDICAO AGRUPADA, EM POLICARBONATO / PVC, COM 4 MEDIDORES E PROTECAO GERAL (INCLUI BARRAMENTO, DISJUNTORES E ACESSORIOS DE FIXACAO) (PADRAO CONCESSIONARIA LOCAL)                                                                                                                                                                                                                                                                                                                               </t>
  </si>
  <si>
    <t>1.256,56</t>
  </si>
  <si>
    <t xml:space="preserve">CENTRO DE MEDICAO AGRUPADA, EM POLICARBONATO / PVC, COM 8 MEDIDORES E PROTECAO GERAL (INCLUI BARRAMENTO, DISJUNTORES E ACESSORIOS DE FIXACAO) (PADRAO CONCESSIONARIA LOCAL)                                                                                                                                                                                                                                                                                                                               </t>
  </si>
  <si>
    <t>2.773,11</t>
  </si>
  <si>
    <t xml:space="preserve">CERA LIQUIDA INCOLOR MULTIPISO                                                                                                                                                                                                                                                                                                                                                                                                                                                                            </t>
  </si>
  <si>
    <t xml:space="preserve">CHAPA ACO INOX AISI 304 NUMERO 4 (E = 6 MM), ACABAMENTO NUMERO 1 (LAMINADO A QUENTE, FOSCO)                                                                                                                                                                                                                                                                                                                                                                                                               </t>
  </si>
  <si>
    <t>1.569,46</t>
  </si>
  <si>
    <t xml:space="preserve">CHAPA ACO INOX AISI 304 NUMERO 9 (E = 4 MM), ACABAMENTO NUMERO 1 (LAMINADO A QUENTE, FOSCO)                                                                                                                                                                                                                                                                                                                                                                                                               </t>
  </si>
  <si>
    <t>1.046,29</t>
  </si>
  <si>
    <t xml:space="preserve">CHAPA DE ACO CARBONO GALVANIZADA, PERFURADA (GRADE FUROS) E = 1,5 MM, DIAMETRO DO FURO = 9,52 MM (FUROS ALTERNADOS HORIZ.)                                                                                                                                                                                                                                                                                                                                                                                </t>
  </si>
  <si>
    <t>43,82</t>
  </si>
  <si>
    <t xml:space="preserve">CHAPA DE ACO CARBONO LAMINADO A QUENTE, QUALIDADE ESTRUTURAL, BITOLA 3/16", E =4,75 MM (37,29 KG/M2)                                                                                                                                                                                                                                                                                                                                                                                                      </t>
  </si>
  <si>
    <t xml:space="preserve">CHAPA DE ACO FINA A FRIO BITOLA MSG 20, E = 0,90 MM (7,20 KG/M2)                                                                                                                                                                                                                                                                                                                                                                                                                                          </t>
  </si>
  <si>
    <t xml:space="preserve">CHAPA DE ACO FINA A FRIO BITOLA MSG 24, E = 0,60 MM (4,80 KG/M2)                                                                                                                                                                                                                                                                                                                                                                                                                                          </t>
  </si>
  <si>
    <t xml:space="preserve">CHAPA DE ACO FINA A FRIO BITOLA MSG 26, E = 0,45 MM (3,60 KG/M2)                                                                                                                                                                                                                                                                                                                                                                                                                                          </t>
  </si>
  <si>
    <t xml:space="preserve">CHAPA DE ACO FINA A QUENTE BITOLA MSG 13, E = 2,25 MM (18,00 KG/M2)                                                                                                                                                                                                                                                                                                                                                                                                                                       </t>
  </si>
  <si>
    <t xml:space="preserve">CHAPA DE ACO FINA A QUENTE BITOLA MSG 14, E = 2,00 MM (16,0 KG/M2)                                                                                                                                                                                                                                                                                                                                                                                                                                        </t>
  </si>
  <si>
    <t xml:space="preserve">CHAPA DE ACO FINA A QUENTE BITOLA MSG 16, E = 1,50 MM (12,00 KG/M2)                                                                                                                                                                                                                                                                                                                                                                                                                                       </t>
  </si>
  <si>
    <t xml:space="preserve">CHAPA DE ACO FINA A QUENTE BITOLA MSG 18, E = 1,20 MM (9,60 KG/M2)                                                                                                                                                                                                                                                                                                                                                                                                                                        </t>
  </si>
  <si>
    <t xml:space="preserve">CHAPA DE ACO FINA A QUENTE BITOLA MSG 3/16 ", E = 4,75 MM (38,00 KG/M2)                                                                                                                                                                                                                                                                                                                                                                                                                                   </t>
  </si>
  <si>
    <t xml:space="preserve">CHAPA DE ACO GALVANIZADA BITOLA GSG 14, E = 1,95 MM (15,60 KG/M2)                                                                                                                                                                                                                                                                                                                                                                                                                                         </t>
  </si>
  <si>
    <t xml:space="preserve">CHAPA DE ACO GALVANIZADA BITOLA GSG 16, E = 1,55 MM (12,40 KG/M2)                                                                                                                                                                                                                                                                                                                                                                                                                                         </t>
  </si>
  <si>
    <t xml:space="preserve">CHAPA DE ACO GALVANIZADA BITOLA GSG 18, E = 1,25 MM (10,00 KG/M2)                                                                                                                                                                                                                                                                                                                                                                                                                                         </t>
  </si>
  <si>
    <t xml:space="preserve">CHAPA DE ACO GALVANIZADA BITOLA GSG 19, E = 1,11 MM (8,88 KG/M2)                                                                                                                                                                                                                                                                                                                                                                                                                                          </t>
  </si>
  <si>
    <t>15,07</t>
  </si>
  <si>
    <t xml:space="preserve">CHAPA DE ACO GALVANIZADA BITOLA GSG 20, E = 0,95 MM (7,60 KG/M2)                                                                                                                                                                                                                                                                                                                                                                                                                                          </t>
  </si>
  <si>
    <t xml:space="preserve">CHAPA DE ACO GALVANIZADA BITOLA GSG 22, E = 0,80 MM (6,40 KG/M2)                                                                                                                                                                                                                                                                                                                                                                                                                                          </t>
  </si>
  <si>
    <t xml:space="preserve">CHAPA DE ACO GALVANIZADA BITOLA GSG 24, E = 0,64 (5,12 KG/M2)                                                                                                                                                                                                                                                                                                                                                                                                                                             </t>
  </si>
  <si>
    <t xml:space="preserve">CHAPA DE ACO GALVANIZADA BITOLA GSG 26, E = 0,50 MM (4,00 KG/M2)                                                                                                                                                                                                                                                                                                                                                                                                                                          </t>
  </si>
  <si>
    <t xml:space="preserve">CHAPA DE ACO GALVANIZADA BITOLA GSG 30, E = 0,35 MM (2,80 KG/M2)                                                                                                                                                                                                                                                                                                                                                                                                                                          </t>
  </si>
  <si>
    <t xml:space="preserve">CHAPA DE ACO GROSSA, ASTM A36, E = 1 " (25,40 MM) 199,18 KG/M2                                                                                                                                                                                                                                                                                                                                                                                                                                            </t>
  </si>
  <si>
    <t xml:space="preserve">CHAPA DE ACO GROSSA, ASTM A36, E = 1/2 " (12,70 MM) 99,59 KG/M2                                                                                                                                                                                                                                                                                                                                                                                                                                           </t>
  </si>
  <si>
    <t xml:space="preserve">CHAPA DE ACO GROSSA, ASTM A36, E = 1/4 " (6,35 MM) 49,79 KG/M2                                                                                                                                                                                                                                                                                                                                                                                                                                            </t>
  </si>
  <si>
    <t xml:space="preserve">CHAPA DE ACO GROSSA, ASTM A36, E = 3/4 " (19,05 MM) 149,39 KG/M2                                                                                                                                                                                                                                                                                                                                                                                                                                          </t>
  </si>
  <si>
    <t xml:space="preserve">CHAPA DE ACO GROSSA, ASTM A36, E = 3/8 " (9,53 MM) 74,69 KG/M2                                                                                                                                                                                                                                                                                                                                                                                                                                            </t>
  </si>
  <si>
    <t xml:space="preserve">CHAPA DE ACO GROSSA, ASTM A36, E = 5/8 " (15,88 MM) 124,49 KG/M2                                                                                                                                                                                                                                                                                                                                                                                                                                          </t>
  </si>
  <si>
    <t xml:space="preserve">CHAPA DE ACO GROSSA, ASTM A36, E = 7/8 " (22,23 MM) 174,28 KG/M2                                                                                                                                                                                                                                                                                                                                                                                                                                          </t>
  </si>
  <si>
    <t xml:space="preserve">CHAPA DE ACO GROSSA, SAE 1020, BITOLA 1/4", E = 6,35 MM (49,85 KG/M2)                                                                                                                                                                                                                                                                                                                                                                                                                                     </t>
  </si>
  <si>
    <t xml:space="preserve">CHAPA DE ACO XADREZ PARA PISOS, E = 1/4 " (6,30 MM) 54,53 KG/M2                                                                                                                                                                                                                                                                                                                                                                                                                                           </t>
  </si>
  <si>
    <t xml:space="preserve">CHAPA DE LAMINADO MELAMINICO, LISO BRILHANTE, DE *1,25 X 3,08* M, E = 0,8 MM                                                                                                                                                                                                                                                                                                                                                                                                                              </t>
  </si>
  <si>
    <t xml:space="preserve">CHAPA DE LAMINADO MELAMINICO, LISO FOSCO, DE *1,25 X 3,08* M, E = 0,8 MM                                                                                                                                                                                                                                                                                                                                                                                                                                  </t>
  </si>
  <si>
    <t>53,20</t>
  </si>
  <si>
    <t xml:space="preserve">CHAPA DE LAMINADO MELAMINICO, TEXTURIZADO, DE *1,25 X 3,08* M, E = 0,8 MM                                                                                                                                                                                                                                                                                                                                                                                                                                 </t>
  </si>
  <si>
    <t xml:space="preserve">CHAPA DE MDF BRANCO LISO 1 FACE, E = 12 MM, DE *2,75 X 1,85* M                                                                                                                                                                                                                                                                                                                                                                                                                                            </t>
  </si>
  <si>
    <t xml:space="preserve">CHAPA DE MDF BRANCO LISO 1 FACE, E = 15 MM, DE *2,75 X 1,85* M                                                                                                                                                                                                                                                                                                                                                                                                                                            </t>
  </si>
  <si>
    <t xml:space="preserve">CHAPA DE MDF BRANCO LISO 1 FACE, E = 18 MM, DE *2,75 X 1,85* M                                                                                                                                                                                                                                                                                                                                                                                                                                            </t>
  </si>
  <si>
    <t xml:space="preserve">CHAPA DE MDF BRANCO LISO 1 FACE, E = 25 MM, DE *2,75 X 1,85* M                                                                                                                                                                                                                                                                                                                                                                                                                                            </t>
  </si>
  <si>
    <t>75,22</t>
  </si>
  <si>
    <t xml:space="preserve">CHAPA DE MDF BRANCO LISO 1 FACE, E = 6 MM, DE *2,75 X 1,85* M                                                                                                                                                                                                                                                                                                                                                                                                                                             </t>
  </si>
  <si>
    <t xml:space="preserve">CHAPA DE MDF BRANCO LISO 1 FACE, E = 9 MM, DE *2,75 X 1,85* M                                                                                                                                                                                                                                                                                                                                                                                                                                             </t>
  </si>
  <si>
    <t xml:space="preserve">CHAPA DE MDF BRANCO LISO 2 FACES, E = 12 MM, DE *2,75 X 1,85* M                                                                                                                                                                                                                                                                                                                                                                                                                                           </t>
  </si>
  <si>
    <t>39,17</t>
  </si>
  <si>
    <t xml:space="preserve">CHAPA DE MDF BRANCO LISO 2 FACES, E = 15 MM, DE *2,75 X 1,85* M                                                                                                                                                                                                                                                                                                                                                                                                                                           </t>
  </si>
  <si>
    <t xml:space="preserve">CHAPA DE MDF BRANCO LISO 2 FACES, E = 18 MM, DE *2,75 X 1,85* M                                                                                                                                                                                                                                                                                                                                                                                                                                           </t>
  </si>
  <si>
    <t xml:space="preserve">CHAPA DE MDF BRANCO LISO 2 FACES, E = 25 MM, DE *2,75 X 1,85* M                                                                                                                                                                                                                                                                                                                                                                                                                                           </t>
  </si>
  <si>
    <t>80,14</t>
  </si>
  <si>
    <t xml:space="preserve">CHAPA DE MDF BRANCO LISO 2 FACES, E = 6 MM, DE *2,75 X 1,85* M                                                                                                                                                                                                                                                                                                                                                                                                                                            </t>
  </si>
  <si>
    <t>29,38</t>
  </si>
  <si>
    <t xml:space="preserve">CHAPA DE MDF BRANCO LISO 2 FACES, E = 9 MM, DE *2,75 X 1,85* M                                                                                                                                                                                                                                                                                                                                                                                                                                            </t>
  </si>
  <si>
    <t xml:space="preserve">CHAPA DE MDF CRU, E = 12 MM, DE *2,75 X 1,85* M                                                                                                                                                                                                                                                                                                                                                                                                                                                           </t>
  </si>
  <si>
    <t>30,00</t>
  </si>
  <si>
    <t xml:space="preserve">CHAPA DE MDF CRU, E = 15 MM, DE *2,75 X 1,85* M                                                                                                                                                                                                                                                                                                                                                                                                                                                           </t>
  </si>
  <si>
    <t xml:space="preserve">CHAPA DE MDF CRU, E = 18 MM, DE *2,75 X 1,85* M                                                                                                                                                                                                                                                                                                                                                                                                                                                           </t>
  </si>
  <si>
    <t xml:space="preserve">CHAPA DE MDF CRU, E = 20 MM, DE *2,75 X 1,85* M                                                                                                                                                                                                                                                                                                                                                                                                                                                           </t>
  </si>
  <si>
    <t>51,32</t>
  </si>
  <si>
    <t xml:space="preserve">CHAPA DE MDF CRU, E = 25 MM, DE *2,75 X 1,85* M                                                                                                                                                                                                                                                                                                                                                                                                                                                           </t>
  </si>
  <si>
    <t>62,57</t>
  </si>
  <si>
    <t xml:space="preserve">CHAPA DE MDF CRU, E = 6 MM, DE *2,75 X 1,85* M                                                                                                                                                                                                                                                                                                                                                                                                                                                            </t>
  </si>
  <si>
    <t xml:space="preserve">CHAPA DE MDF CRU, E = 9 MM, DE *2,75 X 1,85* M                                                                                                                                                                                                                                                                                                                                                                                                                                                            </t>
  </si>
  <si>
    <t xml:space="preserve">CHAPA EM ACO GALVANIZADO PARA STEEL DECK, COM NERVURAS TRAPEZOIDAIS, LARGURA UTIL DE 915 MM E ESPESSURA DE 0,80 MM                                                                                                                                                                                                                                                                                                                                                                                        </t>
  </si>
  <si>
    <t>115,19</t>
  </si>
  <si>
    <t xml:space="preserve">CHAPA EM ACO GALVANIZADO PARA STEEL DECK, COM NERVURAS TRAPEZOIDAIS, LARGURA UTIL DE 915 MM E ESPESSURA DE 0,95 MM                                                                                                                                                                                                                                                                                                                                                                                        </t>
  </si>
  <si>
    <t xml:space="preserve">CHAPA EM ACO GALVANIZADO PARA STEEL DECK, COM NERVURAS TRAPEZOIDAIS, LARGURA UTIL DE 915 MM E ESPESSURA DE 1,25 MM                                                                                                                                                                                                                                                                                                                                                                                        </t>
  </si>
  <si>
    <t>174,44</t>
  </si>
  <si>
    <t xml:space="preserve">CHAPA PARA EMENDA DE VIGA, EM ACO GROSSO, QUALIDADE ESTRUTURAL, BITOLA 3/16 ", E= 4,75 MM, 4 FUROS, LARGURA 45 MM, COMPRIMENTO 500 MM                                                                                                                                                                                                                                                                                                                                                                     </t>
  </si>
  <si>
    <t xml:space="preserve">CHAPA/BOBINA LISA EM ALUMINIO, LIGA 1.200 - H14, QUALQUER ESPESSURA, QUALQUER LARGURA                                                                                                                                                                                                                                                                                                                                                                                                                     </t>
  </si>
  <si>
    <t xml:space="preserve">CHAPA/PAINEL DE MADEIRA COMPENSADA PLASTIFICADA (MADEIRITE PLASTIFICADO) PARA FORMA DE CONCRETO, DE 2200 x 1100 MM, E = *17* MM                                                                                                                                                                                                                                                                                                                                                                           </t>
  </si>
  <si>
    <t xml:space="preserve">CHAPA/PAINEL DE MADEIRA COMPENSADA PLASTIFICADA (MADEIRITE PLASTIFICADO) PARA FORMA DE CONCRETO, DE 2200 x 1100 MM, E = 10 MM                                                                                                                                                                                                                                                                                                                                                                             </t>
  </si>
  <si>
    <t xml:space="preserve">CHAPA/PAINEL DE MADEIRA COMPENSADA PLASTIFICADA (MADEIRITE PLASTIFICADO) PARA FORMA DE CONCRETO, DE 2200 x 1100 MM, E = 12 MM                                                                                                                                                                                                                                                                                                                                                                             </t>
  </si>
  <si>
    <t xml:space="preserve">CHAPA/PAINEL DE MADEIRA COMPENSADA PLASTIFICADA (MADEIRITE PLASTIFICADO) PARA FORMA DE CONCRETO, DE 2200 X 1100 MM, E = 14 MM                                                                                                                                                                                                                                                                                                                                                                             </t>
  </si>
  <si>
    <t>89,15</t>
  </si>
  <si>
    <t xml:space="preserve">CHAPA/PAINEL DE MADEIRA COMPENSADA PLASTIFICADA (MADEIRITE PLASTIFICADO) PARA FORMA DE CONCRETO, DE 2200 X 1100 MM, E = 20 MM                                                                                                                                                                                                                                                                                                                                                                             </t>
  </si>
  <si>
    <t>128,42</t>
  </si>
  <si>
    <t xml:space="preserve">CHAPA/PAINEL DE MADEIRA COMPENSADA PLASTIFICADA (MADEIRITE PLASTIFICADO) PARA FORMA DE CONCRETO, DE 2200 X 1100 MM, E = 6 MM                                                                                                                                                                                                                                                                                                                                                                              </t>
  </si>
  <si>
    <t>45,07</t>
  </si>
  <si>
    <t xml:space="preserve">CHAPA/PAINEL DE MADEIRA COMPENSADA RESINADA (MADEIRITE RESINADO ROSA) PARA FORMA DE CONCRETO, DE 2200 x 1100 MM, E = 14 MM                                                                                                                                                                                                                                                                                                                                                                                </t>
  </si>
  <si>
    <t xml:space="preserve">CHAPA/PAINEL DE MADEIRA COMPENSADA RESINADA (MADEIRITE RESINADO ROSA) PARA FORMA DE CONCRETO, DE 2200 x 1100 MM, E = 17 MM                                                                                                                                                                                                                                                                                                                                                                                </t>
  </si>
  <si>
    <t xml:space="preserve">CHAPA/PAINEL DE MADEIRA COMPENSADA RESINADA (MADEIRITE RESINADO ROSA) PARA FORMA DE CONCRETO, DE 2200 x 1100 MM, E = 8 A 12 MM                                                                                                                                                                                                                                                                                                                                                                            </t>
  </si>
  <si>
    <t xml:space="preserve">CHAPA/PAINEL DE MADEIRA COMPENSADA RESINADA (MADEIRITE RESINADO ROSA) PARA FORMA DE CONCRETO, DE 2200 X 1100 MM, E = 20 MM                                                                                                                                                                                                                                                                                                                                                                                </t>
  </si>
  <si>
    <t>78,12</t>
  </si>
  <si>
    <t xml:space="preserve">CHAPA/PAINEL DE MADEIRA COMPENSADA RESINADA (MADEIRITE RESINADO ROSA) PARA FORMA DE CONCRETO, DE 2200 X 1100 MM, E = 6 MM                                                                                                                                                                                                                                                                                                                                                                                 </t>
  </si>
  <si>
    <t>23,95</t>
  </si>
  <si>
    <t xml:space="preserve">CHAVE DUPLA PARA CONEXOES TIPO STORZ, ENGATE RAPIDO 1 1/2" X 2 1/2", EM LATAO, PARA INSTALACAO PREDIAL COMBATE A INCENDIO                                                                                                                                                                                                                                                                                                                                                                                 </t>
  </si>
  <si>
    <t xml:space="preserve">CHUMBADOR DE ACO TIPO PARABOLT, * 5/8" X 200* MM,  COM PORCA E ARRUELA                                                                                                                                                                                                                                                                                                                                                                                                                                    </t>
  </si>
  <si>
    <t>23,24</t>
  </si>
  <si>
    <t xml:space="preserve">CHUMBADOR DE ACO, DIAMETRO 1/2", COMPRIMENTO 75 MM                                                                                                                                                                                                                                                                                                                                                                                                                                                        </t>
  </si>
  <si>
    <t xml:space="preserve">CHUMBADOR DE ACO, DIAMETRO 5/8", COMPRIMENTO 6", COM PORCA                                                                                                                                                                                                                                                                                                                                                                                                                                                </t>
  </si>
  <si>
    <t xml:space="preserve">CHUMBADOR DE ACO, 1" X 600 MM, PARA POSTES DE ACO COM BASE, INCLUSO PORCA E ARRUELA                                                                                                                                                                                                                                                                                                                                                                                                                       </t>
  </si>
  <si>
    <t>293,66</t>
  </si>
  <si>
    <t xml:space="preserve">CHUMBADOR, DIAMETRO 1/4" COM PARAFUSO 1/4" X 40 MM                                                                                                                                                                                                                                                                                                                                                                                                                                                        </t>
  </si>
  <si>
    <t xml:space="preserve">CHUVEIRO COMUM EM PLASTICO BRANCO, COM CANO, 3 TEMPERATURAS, 5500 W (110/220 V)                                                                                                                                                                                                                                                                                                                                                                                                                           </t>
  </si>
  <si>
    <t>79,90</t>
  </si>
  <si>
    <t xml:space="preserve">CHUVEIRO COMUM EM PLASTICO CROMADO, COM CANO, 4 TEMPERATURAS (110/220 V)                                                                                                                                                                                                                                                                                                                                                                                                                                  </t>
  </si>
  <si>
    <t>258,45</t>
  </si>
  <si>
    <t xml:space="preserve">CIMENTO BRANCO NAO ESTRUTURAL (CPB - NAO ESTRUTURAL)                                                                                                                                                                                                                                                                                                                                                                                                                                                      </t>
  </si>
  <si>
    <t xml:space="preserve">CIMENTO IMPERMEABILIZANTE DE PEGA ULTRARRAPIDA PARA TAMPONAMENTOS                                                                                                                                                                                                                                                                                                                                                                                                                                         </t>
  </si>
  <si>
    <t xml:space="preserve">CIMENTO PORTLAND COMPOSTO CP II-32                                                                                                                                                                                                                                                                                                                                                                                                                                                                        </t>
  </si>
  <si>
    <t xml:space="preserve">CIMENTO PORTLAND DE ALTO FORNO (AF) CP III-40                                                                                                                                                                                                                                                                                                                                                                                                                                                             </t>
  </si>
  <si>
    <t xml:space="preserve">CIMENTO PORTLAND ESTRUTURAL BRANCO CPB - 32 ou CPB - 40                                                                                                                                                                                                                                                                                                                                                                                                                                                   </t>
  </si>
  <si>
    <t xml:space="preserve">CIMENTO PORTLAND POZOLANICO CP IV-32                                                                                                                                                                                                                                                                                                                                                                                                                                                                      </t>
  </si>
  <si>
    <t xml:space="preserve">CINTA CIRCULAR EM ACO GALVANIZADO DE 150 MM DE DIAMETRO PARA FIXACAO DE CAIXA MEDICAO, INCLUI PARAFUSOS E PORCAS                                                                                                                                                                                                                                                                                                                                                                                          </t>
  </si>
  <si>
    <t>42,62</t>
  </si>
  <si>
    <t xml:space="preserve">CINTA CIRCULAR EM ACO GALVANIZADO DE 210 MM DE DIAMETRO PARA INSTALACAO DE TRANSFORMADOR EM POSTE DE CONCRETO                                                                                                                                                                                                                                                                                                                                                                                             </t>
  </si>
  <si>
    <t xml:space="preserve">CINTURAO DE SEGURANCA TIPO PARAQUEDISTA, FIVELA EM ACO, AJUSTE NO SUSPENSARIO, CINTURA E PERNAS                                                                                                                                                                                                                                                                                                                                                                                                           </t>
  </si>
  <si>
    <t xml:space="preserve">COBRE ELETROLITICO EM BARRA OU CHAPA                                                                                                                                                                                                                                                                                                                                                                                                                                                                      </t>
  </si>
  <si>
    <t>113,37</t>
  </si>
  <si>
    <t xml:space="preserve">COLA A BASE DE RESINA SINTETICA PARA CHAPA DE LAMINADO MELAMINICO                                                                                                                                                                                                                                                                                                                                                                                                                                         </t>
  </si>
  <si>
    <t>46,14</t>
  </si>
  <si>
    <t xml:space="preserve">COLA BRANCA BASE PVA                                                                                                                                                                                                                                                                                                                                                                                                                                                                                      </t>
  </si>
  <si>
    <t xml:space="preserve">COLA PARA TUBOS E MANTAS ELASTOMERICAS, A BASE DE SOLVENTE                                                                                                                                                                                                                                                                                                                                                                                                                                                </t>
  </si>
  <si>
    <t>166,34</t>
  </si>
  <si>
    <t xml:space="preserve">COLAR DE TOMADA EM POLIPROPILENO, PP, COM PARAFUSOS, PARA PEAD, 63 X 1/2" - LIGACAO PREDIAL DE AGUA                                                                                                                                                                                                                                                                                                                                                                                                       </t>
  </si>
  <si>
    <t xml:space="preserve">COLAR DE TOMADA EM POLIPROPILENO, PP, COM PARAFUSOS, PARA PEAD, 63 X 3/4" - LIGACAO PREDIAL DE AGUA                                                                                                                                                                                                                                                                                                                                                                                                       </t>
  </si>
  <si>
    <t xml:space="preserve">COLAR TOMADA PVC, COM TRAVAS, SAIDA COM ROSCA, DE 110 MM X 1/2" OU 110 MM X 3/4", PARA LIGACAO PREDIAL DE AGUA                                                                                                                                                                                                                                                                                                                                                                                            </t>
  </si>
  <si>
    <t xml:space="preserve">COLAR TOMADA PVC, COM TRAVAS, SAIDA COM ROSCA, DE 32 MM X 1/2" OU 32 MM X 3/4", PARA LIGACAO PREDIAL DE AGUA                                                                                                                                                                                                                                                                                                                                                                                              </t>
  </si>
  <si>
    <t xml:space="preserve">COLAR TOMADA PVC, COM TRAVAS, SAIDA COM ROSCA, DE 40 MM X 1/2" OU 40 MM X 3/4", PARA LIGACAO PREDIAL DE AGUA                                                                                                                                                                                                                                                                                                                                                                                              </t>
  </si>
  <si>
    <t xml:space="preserve">COLAR TOMADA PVC, COM TRAVAS, SAIDA COM ROSCA, DE 50 MM X 1/2" OU 50 MM X 3/4", PARA LIGACAO PREDIAL DE AGUA                                                                                                                                                                                                                                                                                                                                                                                              </t>
  </si>
  <si>
    <t xml:space="preserve">COLAR TOMADA PVC, COM TRAVAS, SAIDA COM ROSCA, DE 60 MM X 1/2" OU 60 MM X 3/4", PARA LIGACAO PREDIAL DE AGUA                                                                                                                                                                                                                                                                                                                                                                                              </t>
  </si>
  <si>
    <t xml:space="preserve">COLAR TOMADA PVC, COM TRAVAS, SAIDA COM ROSCA, DE 75 MM X 1/2" OU 75 MM X 3/4", PARA LIGACAO PREDIAL DE AGUA                                                                                                                                                                                                                                                                                                                                                                                              </t>
  </si>
  <si>
    <t xml:space="preserve">COLAR TOMADA PVC, COM TRAVAS, SAIDA COM ROSCA, DE 85 MM X 1/2" OU 85 MM X 3/4", PARA LIGACAO PREDIAL DE AGUA                                                                                                                                                                                                                                                                                                                                                                                              </t>
  </si>
  <si>
    <t xml:space="preserve">COLAR TOMADA PVC, COM TRAVAS, SAIDA ROSCAVEL COM BUCHA DE LATAO, DE 60 MM X 1/2" OU 60 MM X 3/4", PARA LIGACAO PREDIAL DE AGUA                                                                                                                                                                                                                                                                                                                                                                            </t>
  </si>
  <si>
    <t>14,69</t>
  </si>
  <si>
    <t xml:space="preserve">COMPACTADOR DE SOLO A PERCUSSAO (SOQUETE), A GASOLINA 4 TEMPOS, PESO 55 A 65 KG, FORCA DE IMPACTO 1.000 A 1.500 KGF, FREQ. 600 A 700 GOLPES P/ MINUTO, VELOCIDADE TRABALHO DE 10 A 15 M/MIN, POT. DE 2,00 A 3,00 HP                                                                                                                                                                                                                                                                                       </t>
  </si>
  <si>
    <t>10.199,00</t>
  </si>
  <si>
    <t xml:space="preserve">COMPACTADOR DE SOLO TIPO PLACA VIBRATORIA REVERSIVEL, A GASOLINA 4 TEMPOS, PESO 125 A 150 KG, FORCA CENTRIF. 2500 A 2800 KGF, LARG. TRABALHO 400 A 450 MM, FREQ. VIBRACAO 4300 A 4500 RPM, VELOC. TRABALHO 15 A 20 M/MIN, POT. 5,5 A 6,0 HP                                                                                                                                                                                                                                                               </t>
  </si>
  <si>
    <t>8.561,98</t>
  </si>
  <si>
    <t xml:space="preserve">COMPACTADOR DE SOLO TIPO PLACA VIBRATORIA REVERSIVEL, A GASOLINA 4 TEMPOS, PESO 150 A 175 KG, FORCA CENTRIF. 2800 A 3100 KGF, LARG. TRABALHO DE 450 A 520 MM, FREQ. VIBRACAO 4000 A 4300 RPM, VELOC. TRABALHO DE 15 A 20 M/MIN, POT. DE 6,0 A 7,0 HP                                                                                                                                                                                                                                                      </t>
  </si>
  <si>
    <t>7.390,57</t>
  </si>
  <si>
    <t xml:space="preserve">COMPACTADOR DE SOLO, TIPO PLACA VIBRATORIA NAO REVERSIVEL, A GASOLINA 4 TEMPOS, PESO 80 A 120 KG, FORCA CENTRIF. DE 1300 A 2000 KGF, LARG. TRABALHO DE 400 A 500 MM, FREQ. VIBRACAO DE 4800 A 6000 RPM, VELOCIDADE TRABALHO DE 20 A 30 M/MIN, POT. DE 5,0 A 6,0 HP                                                                                                                                                                                                                                        </t>
  </si>
  <si>
    <t>5.713,20</t>
  </si>
  <si>
    <t xml:space="preserve">COMPACTADOR DE SOLO, TIPO PLACA VIBRATORIA REVERSIVEL, A DIESEL, PESO 700 A 820 KG, FORCA CENTRIF. DE 6.200 A 10.000 KGF, LARG. TRABALHO DE 650 A 720 MM, FREQ. VIBRACAO DE 3.000 A 3.500 RPM, VELOCIDADE TRABALHO DE 25 A 30 M/MIN, POT. DE 13,0 A 15,0 HP                                                                                                                                                                                                                                               </t>
  </si>
  <si>
    <t>101.017,17</t>
  </si>
  <si>
    <t xml:space="preserve">COMPACTADOR DE SOLO, TIPO PLACA VIBRATORIA REVERSIVEL, A GASOLINA 4 TEMPOS, PESO 160 A 265 KG, FORCA CENTRIF. DE 2750 A 4000 KGF, LARG. TRABALHO DE 430 A 550 MM, FREQ. VIBRACAO DE 4000 A 5500 RPM, VELOCIDADE TRABALHO DE 20 A 25 M/MIN, POT. DE 7,5 A 9,0 HP                                                                                                                                                                                                                                           </t>
  </si>
  <si>
    <t>13.299,58</t>
  </si>
  <si>
    <t xml:space="preserve">COMPACTADOR DE SOLOS DE PERCURSAO (SOQUETE) COM MOTOR A GASOLINA 4 TEMPOS DE 4 HP (4 CV)                                                                                                                                                                                                                                                                                                                                                                                                                  </t>
  </si>
  <si>
    <t>12.637,89</t>
  </si>
  <si>
    <t xml:space="preserve">COMPENSADO NAVAL - CHAPA/PAINEL EM MADEIRA COMPENSADA PRENSADA, DE 2200 X 1600 MM, E = 10 MM                                                                                                                                                                                                                                                                                                                                                                                                              </t>
  </si>
  <si>
    <t>88,36</t>
  </si>
  <si>
    <t xml:space="preserve">COMPENSADO NAVAL - CHAPA/PAINEL EM MADEIRA COMPENSADA PRENSADA, DE 2200 X 1600 MM, E = 12 MM                                                                                                                                                                                                                                                                                                                                                                                                              </t>
  </si>
  <si>
    <t>95,40</t>
  </si>
  <si>
    <t xml:space="preserve">COMPENSADO NAVAL - CHAPA/PAINEL EM MADEIRA COMPENSADA PRENSADA, DE 2200 X 1600 MM, E = 15 MM                                                                                                                                                                                                                                                                                                                                                                                                              </t>
  </si>
  <si>
    <t>109,23</t>
  </si>
  <si>
    <t xml:space="preserve">COMPENSADO NAVAL - CHAPA/PAINEL EM MADEIRA COMPENSADA PRENSADA, DE 2200 X 1600 MM, E = 18 MM                                                                                                                                                                                                                                                                                                                                                                                                              </t>
  </si>
  <si>
    <t>131,80</t>
  </si>
  <si>
    <t xml:space="preserve">COMPENSADO NAVAL - CHAPA/PAINEL EM MADEIRA COMPENSADA PRENSADA, DE 2200 X 1600 MM, E = 20 MM                                                                                                                                                                                                                                                                                                                                                                                                              </t>
  </si>
  <si>
    <t>149,69</t>
  </si>
  <si>
    <t xml:space="preserve">COMPENSADO NAVAL - CHAPA/PAINEL EM MADEIRA COMPENSADA PRENSADA, DE 2200 X 1600 MM, E = 25 MM                                                                                                                                                                                                                                                                                                                                                                                                              </t>
  </si>
  <si>
    <t xml:space="preserve">COMPENSADO NAVAL - CHAPA/PAINEL EM MADEIRA COMPENSADA PRENSADA, DE 2200 X 1600 MM, E = 4 MM                                                                                                                                                                                                                                                                                                                                                                                                               </t>
  </si>
  <si>
    <t xml:space="preserve">COMPENSADO NAVAL - CHAPA/PAINEL EM MADEIRA COMPENSADA PRENSADA, DE 2200 X 1600 MM, E = 6 MM                                                                                                                                                                                                                                                                                                                                                                                                               </t>
  </si>
  <si>
    <t xml:space="preserve">COMPRESSOR DE AR ESTACIONARIO, VAZAO 620 PCM, PRESSAO EFETIVA DE TRABALHO 109 PSI, MOTOR ELETRICO, POTENCIA 127 CV                                                                                                                                                                                                                                                                                                                                                                                        </t>
  </si>
  <si>
    <t>168.486,83</t>
  </si>
  <si>
    <t xml:space="preserve">COMPRESSOR DE AR REBOCAVEL VAZAO 400 PCM, PRESSAO EFETIVA DE TRABALHO 102 PSI, MOTOR DIESEL, POTENCIA 110 CV                                                                                                                                                                                                                                                                                                                                                                                              </t>
  </si>
  <si>
    <t>135.773,55</t>
  </si>
  <si>
    <t xml:space="preserve">COMPRESSOR DE AR REBOCAVEL VAZAO 748 PCM, PRESSAO EFETIVA DE TRABALHO 102 PSI, MOTOR DIESEL, POTENCIA 210 CV                                                                                                                                                                                                                                                                                                                                                                                              </t>
  </si>
  <si>
    <t>290.672,85</t>
  </si>
  <si>
    <t xml:space="preserve">COMPRESSOR DE AR REBOCAVEL VAZAO 860 PCM, PRESSAO EFETIVA DE TRABALHO 102 PSI, MOTOR DIESEL, POTENCIA 250 CV                                                                                                                                                                                                                                                                                                                                                                                              </t>
  </si>
  <si>
    <t>315.730,59</t>
  </si>
  <si>
    <t xml:space="preserve">COMPRESSOR DE AR REBOCAVEL, VAZAO 152 PCM, PRESSAO EFETIVA DE TRABALHO 102 PSI, MOTOR DIESEL, POTENCIA 31,5 KW                                                                                                                                                                                                                                                                                                                                                                                            </t>
  </si>
  <si>
    <t>73.510,18</t>
  </si>
  <si>
    <t xml:space="preserve">COMPRESSOR DE AR REBOCAVEL, VAZAO 189 PCM, PRESSAO EFETIVA DE TRABALHO 102 PSI, MOTOR DIESEL, POTENCIA 63 CV                                                                                                                                                                                                                                                                                                                                                                                              </t>
  </si>
  <si>
    <t>85.491,46</t>
  </si>
  <si>
    <t xml:space="preserve">COMPRESSOR DE AR REBOCAVEL, VAZAO 250 PCM, PRESSAO EFETIVA DE TRABALHO 102 PSI, MOTOR DIESEL, POTENCIA 81 CV                                                                                                                                                                                                                                                                                                                                                                                              </t>
  </si>
  <si>
    <t>114.493,03</t>
  </si>
  <si>
    <t xml:space="preserve">COMPRESSOR DE AR REBOCAVEL, VAZAO 89 PCM, PRESSAO EFETIVA DE TRABALHO *102* PSI, MOTOR DIESEL, POTENCIA *20* CV                                                                                                                                                                                                                                                                                                                                                                                           </t>
  </si>
  <si>
    <t>114.165,43</t>
  </si>
  <si>
    <t xml:space="preserve">CONCERTINA CLIPADA (DUPLA) EM ACO GALVANIZADO DE ALTA RESISTENCIA, COM ESPIRAL DE 300 MM, D = 2,76 MM                                                                                                                                                                                                                                                                                                                                                                                                     </t>
  </si>
  <si>
    <t>32,87</t>
  </si>
  <si>
    <t xml:space="preserve">CONCERTINA SIMPLES EM ACO GALVANIZADO DE ALTA RESISTENCIA, COM ESPIRAL DE 300 MM, D = 2,76 MM                                                                                                                                                                                                                                                                                                                                                                                                             </t>
  </si>
  <si>
    <t xml:space="preserve">CONCRETO AUTOADENSAVEL (CAA) CLASSE DE RESISTENCIA C15, ESPALHAMENTO SF2, COM BOMBEAMENTO (DISPONIBILIZACAO DE BOMBA), SEM O LANCAMENTO (NBR 15823)                                                                                                                                                                                                                                                                                                                                                       </t>
  </si>
  <si>
    <t>562,62</t>
  </si>
  <si>
    <t xml:space="preserve">CONCRETO AUTOADENSAVEL (CAA) CLASSE DE RESISTENCIA C20, ESPALHAMENTO SF2, COM BOMBEAMENTO (DISPONIBILIZACAO DE BOMBA), SEM O LANCAMENTO (NBR 15823)                                                                                                                                                                                                                                                                                                                                                       </t>
  </si>
  <si>
    <t>584,64</t>
  </si>
  <si>
    <t xml:space="preserve">CONCRETO AUTOADENSAVEL (CAA) CLASSE DE RESISTENCIA C25, ESPALHAMENTO SF2, COM BOMBEAMENTO (DISPONIBILIZACAO DE BOMBA), SEM O LANCAMENTO (NBR 15823)                                                                                                                                                                                                                                                                                                                                                       </t>
  </si>
  <si>
    <t>591,20</t>
  </si>
  <si>
    <t xml:space="preserve">CONCRETO AUTOADENSAVEL (CAA) CLASSE DE RESISTENCIA C30, ESPALHAMENTO SF2, COM BOMBEAMENTO (DISPONIBILIZACAO DE BOMBA), SEM O LANCAMENTO (NBR 15823)                                                                                                                                                                                                                                                                                                                                                       </t>
  </si>
  <si>
    <t>608,34</t>
  </si>
  <si>
    <t xml:space="preserve">CONCRETO BETUMINOSO USINADO A QUENTE (CBUQ) PARA PAVIMENTACAO ASFALTICA, PADRAO DNIT, FAIXA C, COM CAP 30/45 - AQUISICAO POSTO USINA                                                                                                                                                                                                                                                                                                                                                                      </t>
  </si>
  <si>
    <t>564,01</t>
  </si>
  <si>
    <t xml:space="preserve">CONCRETO BETUMINOSO USINADO A QUENTE (CBUQ) PARA PAVIMENTACAO ASFALTICA, PADRAO DNIT, FAIXA C, COM CAP 50/70 - AQUISICAO POSTO USINA                                                                                                                                                                                                                                                                                                                                                                      </t>
  </si>
  <si>
    <t>575,00</t>
  </si>
  <si>
    <t xml:space="preserve">CONCRETO BETUMINOSO USINADO A QUENTE (CBUQ) PARA PAVIMENTACAO ASFALTICA, PADRAO DNIT, PARA BINDER, COM CAP 50/70 - AQUISICAO POSTO USINA                                                                                                                                                                                                                                                                                                                                                                  </t>
  </si>
  <si>
    <t>504,18</t>
  </si>
  <si>
    <t xml:space="preserve">CONCRETO USINADO BOMBEAVEL, CLASSE DE RESISTENCIA C20, BRITA 0 E 1, SLUMP = 100 +/- 20 MM, COM BOMBEAMENTO (DISPONIBILIZACAO DE BOMBA), SEM O LANCAMENTO (NBR 8953)                                                                                                                                                                                                                                                                                                                                       </t>
  </si>
  <si>
    <t>539,79</t>
  </si>
  <si>
    <t xml:space="preserve">CONCRETO USINADO BOMBEAVEL, CLASSE DE RESISTENCIA C20, COM BRITA 0 E 1, SLUMP = 100 +/- 20 MM, EXCLUI SERVICO DE BOMBEAMENTO (NBR 8953)                                                                                                                                                                                                                                                                                                                                                                   </t>
  </si>
  <si>
    <t>500,00</t>
  </si>
  <si>
    <t xml:space="preserve">CONCRETO USINADO BOMBEAVEL, CLASSE DE RESISTENCIA C20, COM BRITA 0 E 1, SLUMP = 130 +/- 20 MM, EXCLUI SERVICO DE BOMBEAMENTO (NBR 8953)                                                                                                                                                                                                                                                                                                                                                                   </t>
  </si>
  <si>
    <t>517,90</t>
  </si>
  <si>
    <t xml:space="preserve">CONCRETO USINADO BOMBEAVEL, CLASSE DE RESISTENCIA C20, COM BRITA 0 E 1, SLUMP = 190 +/- 20 MM, COM BOMBEAMENTO (DISPONIBILIZACAO DE BOMBA), SEM O LANCAMENTO (NBR 8953)                                                                                                                                                                                                                                                                                                                                   </t>
  </si>
  <si>
    <t>593,52</t>
  </si>
  <si>
    <t xml:space="preserve">CONCRETO USINADO BOMBEAVEL, CLASSE DE RESISTENCIA C20, COM BRITA 0, SLUMP = 220 +/- 20 MM, COM BOMBEAMENTO (DISPONIBILIZACAO DE BOMBA), SEM O LANCAMENTO (NBR 8953)                                                                                                                                                                                                                                                                                                                                       </t>
  </si>
  <si>
    <t>602,13</t>
  </si>
  <si>
    <t xml:space="preserve">CONCRETO USINADO BOMBEAVEL, CLASSE DE RESISTENCIA C25, BRITA 0 E 1, SLUMP = 100 +/- 20 MM, COM BOMBEAMENTO (DISPONIBILIZACAO DE BOMBA), SEM O LANCAMENTO (NBR 8953)                                                                                                                                                                                                                                                                                                                                       </t>
  </si>
  <si>
    <t>556,93</t>
  </si>
  <si>
    <t xml:space="preserve">CONCRETO USINADO BOMBEAVEL, CLASSE DE RESISTENCIA C25, COM BRITA 0 E 1, SLUMP = 100 +/- 20 MM, EXCLUI SERVICO DE BOMBEAMENTO (NBR 8953)                                                                                                                                                                                                                                                                                                                                                                   </t>
  </si>
  <si>
    <t>514,09</t>
  </si>
  <si>
    <t xml:space="preserve">CONCRETO USINADO BOMBEAVEL, CLASSE DE RESISTENCIA C25, COM BRITA 0 E 1, SLUMP = 130 +/- 20 MM, EXCLUI SERVICO DE BOMBEAMENTO (NBR 8953)                                                                                                                                                                                                                                                                                                                                                                   </t>
  </si>
  <si>
    <t>533,87</t>
  </si>
  <si>
    <t xml:space="preserve">CONCRETO USINADO BOMBEAVEL, CLASSE DE RESISTENCIA C25, COM BRITA 0 E 1, SLUMP = 190 +/- 20 MM, EXCLUI SERVICO DE BOMBEAMENTO (NBR 8953)                                                                                                                                                                                                                                                                                                                                                                   </t>
  </si>
  <si>
    <t>590,95</t>
  </si>
  <si>
    <t xml:space="preserve">CONCRETO USINADO BOMBEAVEL, CLASSE DE RESISTENCIA C30, BRITA 0 E 1, SLUMP = 100 +/- 20 MM, COM BOMBEAMENTO (DISPONIBILIZACAO DE BOMBA), SEM O LANCAMENTO (NBR 8953)                                                                                                                                                                                                                                                                                                                                       </t>
  </si>
  <si>
    <t xml:space="preserve">CONCRETO USINADO BOMBEAVEL, CLASSE DE RESISTENCIA C30, COM BRITA 0 E 1, SLUMP = 100 +/- 20 MM, EXCLUI SERVICO DE BOMBEAMENTO (NBR 8953)                                                                                                                                                                                                                                                                                                                                                                   </t>
  </si>
  <si>
    <t>531,23</t>
  </si>
  <si>
    <t xml:space="preserve">CONCRETO USINADO BOMBEAVEL, CLASSE DE RESISTENCIA C30, COM BRITA 0 E 1, SLUMP = 130 +/- 20 MM, EXCLUI SERVICO DE BOMBEAMENTO (NBR 8953)                                                                                                                                                                                                                                                                                                                                                                   </t>
  </si>
  <si>
    <t xml:space="preserve">CONCRETO USINADO BOMBEAVEL, CLASSE DE RESISTENCIA C30, COM BRITA 0 E 1, SLUMP = 190 +/- 20 MM, EXCLUI SERVICO DE BOMBEAMENTO (NBR 8953)                                                                                                                                                                                                                                                                                                                                                                   </t>
  </si>
  <si>
    <t>594,97</t>
  </si>
  <si>
    <t xml:space="preserve">CONCRETO USINADO BOMBEAVEL, CLASSE DE RESISTENCIA C30, COM BRITA 0 E 1, SLUMP = 220 +/- 30 MM, EXCLUI SERVICO DE BOMBEAMENTO (NBR 8953)                                                                                                                                                                                                                                                                                                                                                                   </t>
  </si>
  <si>
    <t>620,39</t>
  </si>
  <si>
    <t xml:space="preserve">CONCRETO USINADO BOMBEAVEL, CLASSE DE RESISTENCIA C35, BRITA 0 E 1, SLUMP = 100 +/- 20 MM, COM BOMBEAMENTO (DISPONIBILIZACAO DE BOMBA), SEM O LANCAMENTO (NBR 8953)                                                                                                                                                                                                                                                                                                                                       </t>
  </si>
  <si>
    <t xml:space="preserve">CONCRETO USINADO BOMBEAVEL, CLASSE DE RESISTENCIA C35, COM BRITA 0 E 1, SLUMP = 100 +/- 20 MM, EXCLUI SERVICO DE BOMBEAMENTO (NBR 8953)                                                                                                                                                                                                                                                                                                                                                                   </t>
  </si>
  <si>
    <t>548,36</t>
  </si>
  <si>
    <t xml:space="preserve">CONCRETO USINADO BOMBEAVEL, CLASSE DE RESISTENCIA C40, BRITA 0 E 1, SLUMP = 100 +/- 20 MM, COM BOMBEAMENTO (DISPONIBILIZACAO DE BOMBA), SEM O LANCAMENTO (NBR 8953)                                                                                                                                                                                                                                                                                                                                       </t>
  </si>
  <si>
    <t xml:space="preserve">CONCRETO USINADO BOMBEAVEL, CLASSE DE RESISTENCIA C40, COM BRITA 0 E 1, SLUMP = 100 +/- 20 MM, EXCLUI SERVICO DE BOMBEAMENTO (NBR 8953)                                                                                                                                                                                                                                                                                                                                                                   </t>
  </si>
  <si>
    <t>572,04</t>
  </si>
  <si>
    <t xml:space="preserve">CONCRETO USINADO BOMBEAVEL, CLASSE DE RESISTENCIA C45, BRITA 0 E 1, SLUMP = 100 +/- 20 MM, COM BOMBEAMENTO (DISPONIBILIZACAO DE BOMBA), SEM O LANCAMENTO (NBR 8953)                                                                                                                                                                                                                                                                                                                                       </t>
  </si>
  <si>
    <t>635,64</t>
  </si>
  <si>
    <t xml:space="preserve">CONCRETO USINADO BOMBEAVEL, CLASSE DE RESISTENCIA C50, BRITA 0 E 1, SLUMP = 100 +/- 20 MM, COM BOMBEAMENTO (DISPONIBILIZACAO DE BOMBA), SEM O LANCAMENTO (NBR 8953)                                                                                                                                                                                                                                                                                                                                       </t>
  </si>
  <si>
    <t>679,14</t>
  </si>
  <si>
    <t xml:space="preserve">CONCRETO USINADO BOMBEAVEL, CLASSE DE RESISTENCIA C60, COM BRITA 0 E 1, SLUMP = 100 +/- 20 MM, COM BOMBEAMENTO (DISPONIBILIZACAO DE BOMBA), SEM O LANCAMENTO (NBR 8953)                                                                                                                                                                                                                                                                                                                                   </t>
  </si>
  <si>
    <t>726,26</t>
  </si>
  <si>
    <t xml:space="preserve">CONCRETO USINADO CONVENCIONAL (NAO BOMBEAVEL) CLASSE DE RESISTENCIA C10, COM BRITA 1 E 2, SLUMP = 80 MM +/- 10 MM (NBR 8953)                                                                                                                                                                                                                                                                                                                                                                              </t>
  </si>
  <si>
    <t>472,10</t>
  </si>
  <si>
    <t xml:space="preserve">CONCRETO USINADO CONVENCIONAL (NAO BOMBEAVEL) CLASSE DE RESISTENCIA C15, COM BRITA 1 E 2, SLUMP = 80 MM +/- 10 MM (NBR 8953)                                                                                                                                                                                                                                                                                                                                                                              </t>
  </si>
  <si>
    <t>479,82</t>
  </si>
  <si>
    <t xml:space="preserve">CONDULETE DE ALUMINIO TIPO B, PARA ELETRODUTO ROSCAVEL DE 1/2", COM TAMPA CEGA                                                                                                                                                                                                                                                                                                                                                                                                                            </t>
  </si>
  <si>
    <t xml:space="preserve">CONDULETE DE ALUMINIO TIPO B, PARA ELETRODUTO ROSCAVEL DE 1", COM TAMPA CEGA                                                                                                                                                                                                                                                                                                                                                                                                                              </t>
  </si>
  <si>
    <t xml:space="preserve">CONDULETE DE ALUMINIO TIPO B, PARA ELETRODUTO ROSCAVEL DE 3/4", COM TAMPA CEGA                                                                                                                                                                                                                                                                                                                                                                                                                            </t>
  </si>
  <si>
    <t xml:space="preserve">CONDULETE DE ALUMINIO TIPO C, PARA ELETRODUTO ROSCAVEL DE 1/2", COM TAMPA CEGA                                                                                                                                                                                                                                                                                                                                                                                                                            </t>
  </si>
  <si>
    <t xml:space="preserve">CONDULETE DE ALUMINIO TIPO C, PARA ELETRODUTO ROSCAVEL DE 1", COM TAMPA CEGA                                                                                                                                                                                                                                                                                                                                                                                                                              </t>
  </si>
  <si>
    <t xml:space="preserve">CONDULETE DE ALUMINIO TIPO C, PARA ELETRODUTO ROSCAVEL DE 3/4", COM TAMPA CEGA                                                                                                                                                                                                                                                                                                                                                                                                                            </t>
  </si>
  <si>
    <t xml:space="preserve">CONDULETE DE ALUMINIO TIPO C, PARA ELETRODUTO ROSCAVEL DE 4", COM TAMPA CEGA                                                                                                                                                                                                                                                                                                                                                                                                                              </t>
  </si>
  <si>
    <t>224,79</t>
  </si>
  <si>
    <t xml:space="preserve">CONDULETE DE ALUMINIO TIPO E, PARA ELETRODUTO ROSCAVEL DE 1  1/4", COM TAMPA CEGA                                                                                                                                                                                                                                                                                                                                                                                                                         </t>
  </si>
  <si>
    <t xml:space="preserve">CONDULETE DE ALUMINIO TIPO E, PARA ELETRODUTO ROSCAVEL DE 1 1/2", COM TAMPA CEGA                                                                                                                                                                                                                                                                                                                                                                                                                          </t>
  </si>
  <si>
    <t>30,07</t>
  </si>
  <si>
    <t xml:space="preserve">CONDULETE DE ALUMINIO TIPO E, PARA ELETRODUTO ROSCAVEL DE 1/2", COM TAMPA CEGA                                                                                                                                                                                                                                                                                                                                                                                                                            </t>
  </si>
  <si>
    <t xml:space="preserve">CONDULETE DE ALUMINIO TIPO E, PARA ELETRODUTO ROSCAVEL DE 1", COM TAMPA CEGA                                                                                                                                                                                                                                                                                                                                                                                                                              </t>
  </si>
  <si>
    <t xml:space="preserve">CONDULETE DE ALUMINIO TIPO E, PARA ELETRODUTO ROSCAVEL DE 2", COM TAMPA CEGA                                                                                                                                                                                                                                                                                                                                                                                                                              </t>
  </si>
  <si>
    <t xml:space="preserve">CONDULETE DE ALUMINIO TIPO E, PARA ELETRODUTO ROSCAVEL DE 3/4", COM TAMPA CEGA                                                                                                                                                                                                                                                                                                                                                                                                                            </t>
  </si>
  <si>
    <t xml:space="preserve">CONDULETE DE ALUMINIO TIPO E, PARA ELETRODUTO ROSCAVEL DE 3", COM TAMPA CEGA                                                                                                                                                                                                                                                                                                                                                                                                                              </t>
  </si>
  <si>
    <t>122,47</t>
  </si>
  <si>
    <t xml:space="preserve">CONDULETE DE ALUMINIO TIPO E, PARA ELETRODUTO ROSCAVEL DE 4", COM TAMPA CEGA                                                                                                                                                                                                                                                                                                                                                                                                                              </t>
  </si>
  <si>
    <t>204,03</t>
  </si>
  <si>
    <t xml:space="preserve">CONDULETE DE ALUMINIO TIPO LR, PARA ELETRODUTO ROSCAVEL DE 1 1/2", COM TAMPA CEGA                                                                                                                                                                                                                                                                                                                                                                                                                         </t>
  </si>
  <si>
    <t>34,77</t>
  </si>
  <si>
    <t xml:space="preserve">CONDULETE DE ALUMINIO TIPO LR, PARA ELETRODUTO ROSCAVEL DE 1 1/4", COM TAMPA CEGA                                                                                                                                                                                                                                                                                                                                                                                                                         </t>
  </si>
  <si>
    <t xml:space="preserve">CONDULETE DE ALUMINIO TIPO LR, PARA ELETRODUTO ROSCAVEL DE 1/2", COM TAMPA CEGA                                                                                                                                                                                                                                                                                                                                                                                                                           </t>
  </si>
  <si>
    <t xml:space="preserve">CONDULETE DE ALUMINIO TIPO LR, PARA ELETRODUTO ROSCAVEL DE 1", COM TAMPA CEGA                                                                                                                                                                                                                                                                                                                                                                                                                             </t>
  </si>
  <si>
    <t xml:space="preserve">CONDULETE DE ALUMINIO TIPO LR, PARA ELETRODUTO ROSCAVEL DE 2", COM TAMPA CEGA                                                                                                                                                                                                                                                                                                                                                                                                                             </t>
  </si>
  <si>
    <t>52,96</t>
  </si>
  <si>
    <t xml:space="preserve">CONDULETE DE ALUMINIO TIPO LR, PARA ELETRODUTO ROSCAVEL DE 3/4", COM TAMPA CEGA                                                                                                                                                                                                                                                                                                                                                                                                                           </t>
  </si>
  <si>
    <t xml:space="preserve">CONDULETE DE ALUMINIO TIPO LR, PARA ELETRODUTO ROSCAVEL DE 3", COM TAMPA CEGA                                                                                                                                                                                                                                                                                                                                                                                                                             </t>
  </si>
  <si>
    <t xml:space="preserve">CONDULETE DE ALUMINIO TIPO LR, PARA ELETRODUTO ROSCAVEL DE 4", COM TAMPA CEGA                                                                                                                                                                                                                                                                                                                                                                                                                             </t>
  </si>
  <si>
    <t xml:space="preserve">CONDULETE DE ALUMINIO TIPO T, PARA ELETRODUTO ROSCAVEL DE 1 1/2", COM TAMPA CEGA                                                                                                                                                                                                                                                                                                                                                                                                                          </t>
  </si>
  <si>
    <t>41,66</t>
  </si>
  <si>
    <t xml:space="preserve">CONDULETE DE ALUMINIO TIPO T, PARA ELETRODUTO ROSCAVEL DE 1 1/4", COM TAMPA CEGA                                                                                                                                                                                                                                                                                                                                                                                                                          </t>
  </si>
  <si>
    <t xml:space="preserve">CONDULETE DE ALUMINIO TIPO T, PARA ELETRODUTO ROSCAVEL DE 1/2", COM TAMPA CEGA                                                                                                                                                                                                                                                                                                                                                                                                                            </t>
  </si>
  <si>
    <t>13,00</t>
  </si>
  <si>
    <t xml:space="preserve">CONDULETE DE ALUMINIO TIPO T, PARA ELETRODUTO ROSCAVEL DE 1", COM TAMPA CEGA                                                                                                                                                                                                                                                                                                                                                                                                                              </t>
  </si>
  <si>
    <t xml:space="preserve">CONDULETE DE ALUMINIO TIPO T, PARA ELETRODUTO ROSCAVEL DE 2", COM TAMPA CEGA                                                                                                                                                                                                                                                                                                                                                                                                                              </t>
  </si>
  <si>
    <t xml:space="preserve">CONDULETE DE ALUMINIO TIPO T, PARA ELETRODUTO ROSCAVEL DE 3/4", COM TAMPA CEGA                                                                                                                                                                                                                                                                                                                                                                                                                            </t>
  </si>
  <si>
    <t xml:space="preserve">CONDULETE DE ALUMINIO TIPO T, PARA ELETRODUTO ROSCAVEL DE 3", COM TAMPA CEGA                                                                                                                                                                                                                                                                                                                                                                                                                              </t>
  </si>
  <si>
    <t>176,23</t>
  </si>
  <si>
    <t xml:space="preserve">CONDULETE DE ALUMINIO TIPO T, PARA ELETRODUTO ROSCAVEL DE 4", COM TAMPA CEGA                                                                                                                                                                                                                                                                                                                                                                                                                              </t>
  </si>
  <si>
    <t>241,83</t>
  </si>
  <si>
    <t xml:space="preserve">CONDULETE DE ALUMINIO TIPO TB, PARA ELETRODUTO ROSCAVEL DE 3", COM TAMPA CEGA                                                                                                                                                                                                                                                                                                                                                                                                                             </t>
  </si>
  <si>
    <t xml:space="preserve">CONDULETE DE ALUMINIO TIPO X, PARA ELETRODUTO ROSCAVEL DE 1 1/2", COM TAMPA CEGA                                                                                                                                                                                                                                                                                                                                                                                                                          </t>
  </si>
  <si>
    <t xml:space="preserve">CONDULETE DE ALUMINIO TIPO X, PARA ELETRODUTO ROSCAVEL DE 1 1/4", COM TAMPA CEGA                                                                                                                                                                                                                                                                                                                                                                                                                          </t>
  </si>
  <si>
    <t xml:space="preserve">CONDULETE DE ALUMINIO TIPO X, PARA ELETRODUTO ROSCAVEL DE 1/2", COM TAMPA CEGA                                                                                                                                                                                                                                                                                                                                                                                                                            </t>
  </si>
  <si>
    <t>15,76</t>
  </si>
  <si>
    <t xml:space="preserve">CONDULETE DE ALUMINIO TIPO X, PARA ELETRODUTO ROSCAVEL DE 1", COM TAMPA CEGA                                                                                                                                                                                                                                                                                                                                                                                                                              </t>
  </si>
  <si>
    <t>20,17</t>
  </si>
  <si>
    <t xml:space="preserve">CONDULETE DE ALUMINIO TIPO X, PARA ELETRODUTO ROSCAVEL DE 2", COM TAMPA CEGA                                                                                                                                                                                                                                                                                                                                                                                                                              </t>
  </si>
  <si>
    <t>59,66</t>
  </si>
  <si>
    <t xml:space="preserve">CONDULETE DE ALUMINIO TIPO X, PARA ELETRODUTO ROSCAVEL DE 3/4", COM TAMPA CEGA                                                                                                                                                                                                                                                                                                                                                                                                                            </t>
  </si>
  <si>
    <t xml:space="preserve">CONDULETE DE ALUMINIO TIPO X, PARA ELETRODUTO ROSCAVEL DE 3", COM TAMPA CEGA                                                                                                                                                                                                                                                                                                                                                                                                                              </t>
  </si>
  <si>
    <t>145,12</t>
  </si>
  <si>
    <t xml:space="preserve">CONDULETE DE ALUMINIO TIPO X, PARA ELETRODUTO ROSCAVEL DE 4", COM TAMPA CEGA                                                                                                                                                                                                                                                                                                                                                                                                                              </t>
  </si>
  <si>
    <t>241,58</t>
  </si>
  <si>
    <t xml:space="preserve">CONDULETE EM PVC, TIPO "B", SEM TAMPA, DE 1/2" OU 3/4"                                                                                                                                                                                                                                                                                                                                                                                                                                                    </t>
  </si>
  <si>
    <t xml:space="preserve">CONDULETE EM PVC, TIPO "B", SEM TAMPA, DE 1"                                                                                                                                                                                                                                                                                                                                                                                                                                                              </t>
  </si>
  <si>
    <t xml:space="preserve">CONDULETE EM PVC, TIPO "C", SEM TAMPA, DE 1/2"                                                                                                                                                                                                                                                                                                                                                                                                                                                            </t>
  </si>
  <si>
    <t xml:space="preserve">CONDULETE EM PVC, TIPO "C", SEM TAMPA, DE 1"                                                                                                                                                                                                                                                                                                                                                                                                                                                              </t>
  </si>
  <si>
    <t xml:space="preserve">CONDULETE EM PVC, TIPO "C", SEM TAMPA, DE 3/4"                                                                                                                                                                                                                                                                                                                                                                                                                                                            </t>
  </si>
  <si>
    <t xml:space="preserve">CONDULETE EM PVC, TIPO "E", SEM TAMPA, DE 1/2"                                                                                                                                                                                                                                                                                                                                                                                                                                                            </t>
  </si>
  <si>
    <t xml:space="preserve">CONDULETE EM PVC, TIPO "E", SEM TAMPA, DE 1"                                                                                                                                                                                                                                                                                                                                                                                                                                                              </t>
  </si>
  <si>
    <t xml:space="preserve">CONDULETE EM PVC, TIPO "E", SEM TAMPA, DE 3/4"                                                                                                                                                                                                                                                                                                                                                                                                                                                            </t>
  </si>
  <si>
    <t xml:space="preserve">CONDULETE EM PVC, TIPO "LB", SEM TAMPA, DE 1/2" OU 3/4"                                                                                                                                                                                                                                                                                                                                                                                                                                                   </t>
  </si>
  <si>
    <t xml:space="preserve">CONDULETE EM PVC, TIPO "LB", SEM TAMPA, DE 1"                                                                                                                                                                                                                                                                                                                                                                                                                                                             </t>
  </si>
  <si>
    <t xml:space="preserve">CONDULETE EM PVC, TIPO "LL", SEM TAMPA, DE 1/2" OU 3/4"                                                                                                                                                                                                                                                                                                                                                                                                                                                   </t>
  </si>
  <si>
    <t xml:space="preserve">CONDULETE EM PVC, TIPO "LL", SEM TAMPA, DE 1"                                                                                                                                                                                                                                                                                                                                                                                                                                                             </t>
  </si>
  <si>
    <t xml:space="preserve">CONDULETE EM PVC, TIPO "LR", SEM TAMPA, DE 1/2"                                                                                                                                                                                                                                                                                                                                                                                                                                                           </t>
  </si>
  <si>
    <t xml:space="preserve">CONDULETE EM PVC, TIPO "LR", SEM TAMPA, DE 1"                                                                                                                                                                                                                                                                                                                                                                                                                                                             </t>
  </si>
  <si>
    <t xml:space="preserve">CONDULETE EM PVC, TIPO "LR", SEM TAMPA, DE 3/4"                                                                                                                                                                                                                                                                                                                                                                                                                                                           </t>
  </si>
  <si>
    <t xml:space="preserve">CONDULETE EM PVC, TIPO "T", SEM TAMPA, DE 1"                                                                                                                                                                                                                                                                                                                                                                                                                                                              </t>
  </si>
  <si>
    <t xml:space="preserve">CONDULETE EM PVC, TIPO "T", SEM TAMPA, DE 3/4"                                                                                                                                                                                                                                                                                                                                                                                                                                                            </t>
  </si>
  <si>
    <t>12,45</t>
  </si>
  <si>
    <t xml:space="preserve">CONDULETE EM PVC, TIPO "TB", SEM TAMPA, DE 1/2" OU 3/4"                                                                                                                                                                                                                                                                                                                                                                                                                                                   </t>
  </si>
  <si>
    <t xml:space="preserve">CONDULETE EM PVC, TIPO "TB", SEM TAMPA, DE 1"                                                                                                                                                                                                                                                                                                                                                                                                                                                             </t>
  </si>
  <si>
    <t xml:space="preserve">CONDULETE EM PVC, TIPO "X", SEM TAMPA, DE 1/2"                                                                                                                                                                                                                                                                                                                                                                                                                                                            </t>
  </si>
  <si>
    <t xml:space="preserve">CONDULETE EM PVC, TIPO "X", SEM TAMPA, DE 1"                                                                                                                                                                                                                                                                                                                                                                                                                                                              </t>
  </si>
  <si>
    <t xml:space="preserve">CONDULETE EM PVC, TIPO "X", SEM TAMPA, DE 3/4"                                                                                                                                                                                                                                                                                                                                                                                                                                                            </t>
  </si>
  <si>
    <t xml:space="preserve">CONDUTOR PLUVIAL, PVC, CIRCULAR, DIAMETRO ENTRE 80 E 100 MM, PARA DRENAGEM PLUVIAL PREDIAL                                                                                                                                                                                                                                                                                                                                                                                                                </t>
  </si>
  <si>
    <t>65,66</t>
  </si>
  <si>
    <t xml:space="preserve">CONE DE SINALIZACAO EM PVC FLEXIVEL, H = 70 / 76 CM (NBR 15071)                                                                                                                                                                                                                                                                                                                                                                                                                                           </t>
  </si>
  <si>
    <t>173,18</t>
  </si>
  <si>
    <t xml:space="preserve">CONE DE SINALIZACAO EM PVC RIGIDO COM FAIXA REFLETIVA, H = 70 / 76 CM                                                                                                                                                                                                                                                                                                                                                                                                                                     </t>
  </si>
  <si>
    <t xml:space="preserve">CONECTOR / ADAPTADOR F/F, COM INSERTO METALICO, PPR, DN 25 MM X 1/2", PARA AGUA QUENTE E FRIA PREDIAL                                                                                                                                                                                                                                                                                                                                                                                                     </t>
  </si>
  <si>
    <t xml:space="preserve">CONECTOR / ADAPTADOR F/F, COM INSERTO METALICO, PPR, DN 32 MM X 3/4", PARA AGUA QUENTE E FRIA PREDIAL                                                                                                                                                                                                                                                                                                                                                                                                     </t>
  </si>
  <si>
    <t xml:space="preserve">CONECTOR / ADAPTADOR F/M, COM INSERTO METALICO, PPR, DN 25 MM X 1/2", PARA AGUA QUENTE E FRIA PREDIAL                                                                                                                                                                                                                                                                                                                                                                                                     </t>
  </si>
  <si>
    <t xml:space="preserve">CONECTOR / ADAPTADOR F/M, COM INSERTO METALICO, PPR, DN 25 MM X 3/4", PARA AGUA QUENTE E FRIA PREDIAL                                                                                                                                                                                                                                                                                                                                                                                                     </t>
  </si>
  <si>
    <t xml:space="preserve">CONECTOR / ADAPTADOR F/M, COM INSERTO METALICO, PPR, DN 32 MM X 1", PARA AGUA QUENTE E FRIA PREDIAL                                                                                                                                                                                                                                                                                                                                                                                                       </t>
  </si>
  <si>
    <t>28,36</t>
  </si>
  <si>
    <t xml:space="preserve">CONECTOR / ADAPTADOR F/M, COM INSERTO METALICO, PPR, DN 32 MM X 3/4", PARA AGUA QUENTE E FRIA PREDIAL                                                                                                                                                                                                                                                                                                                                                                                                     </t>
  </si>
  <si>
    <t xml:space="preserve">CONECTOR / TOMADA FEMEA RJ 45, CATEGORIA 5 E (CAT 5E) PARA CABOS                                                                                                                                                                                                                                                                                                                                                                                                                                          </t>
  </si>
  <si>
    <t xml:space="preserve">CONECTOR / TOMADA FEMEA RJ 45, CATEGORIA 6 (CAT 6) PARA CABOS                                                                                                                                                                                                                                                                                                                                                                                                                                             </t>
  </si>
  <si>
    <t xml:space="preserve">CONECTOR BRONZE/LATAO (REF 603) SEM ANEL DE SOLDA, BOLSA X ROSCA F, 15 MM X 1/2"                                                                                                                                                                                                                                                                                                                                                                                                                          </t>
  </si>
  <si>
    <t xml:space="preserve">CONECTOR BRONZE/LATAO (REF 603) SEM ANEL DE SOLDA, BOLSA X ROSCA F, 22 MM X 1/2"                                                                                                                                                                                                                                                                                                                                                                                                                          </t>
  </si>
  <si>
    <t>13,80</t>
  </si>
  <si>
    <t xml:space="preserve">CONECTOR BRONZE/LATAO (REF 603) SEM ANEL DE SOLDA, BOLSA X ROSCA F, 22 MM X 3/4"                                                                                                                                                                                                                                                                                                                                                                                                                          </t>
  </si>
  <si>
    <t xml:space="preserve">CONECTOR BRONZE/LATAO (REF 603) SEM ANEL DE SOLDA, BOLSA X ROSCA F, 28 MM X 1/2"                                                                                                                                                                                                                                                                                                                                                                                                                          </t>
  </si>
  <si>
    <t xml:space="preserve">CONECTOR CURVO 90 GRAUS DE ALUMINIO, BITOLA 1 1/2", PARA ADAPTAR ENTRADA DE ELETRODUTO METALICO FLEXIVEL EM QUADROS                                                                                                                                                                                                                                                                                                                                                                                       </t>
  </si>
  <si>
    <t xml:space="preserve">CONECTOR CURVO 90 GRAUS DE ALUMINIO, BITOLA 1 1/4", PARA ADAPTAR ENTRADA DE ELETRODUTO METALICO FLEXIVEL EM QUADROS                                                                                                                                                                                                                                                                                                                                                                                       </t>
  </si>
  <si>
    <t xml:space="preserve">CONECTOR CURVO 90 GRAUS DE ALUMINIO, BITOLA 1/2", PARA ADAPTAR ENTRADA DE ELETRODUTO METALICO FLEXIVEL EM QUADROS                                                                                                                                                                                                                                                                                                                                                                                         </t>
  </si>
  <si>
    <t xml:space="preserve">CONECTOR CURVO 90 GRAUS DE ALUMINIO, BITOLA 1", PARA ADAPTAR ENTRADA DE ELETRODUTO METALICO FLEXIVEL EM QUADROS                                                                                                                                                                                                                                                                                                                                                                                           </t>
  </si>
  <si>
    <t xml:space="preserve">CONECTOR CURVO 90 GRAUS DE ALUMINIO, BITOLA 2 1/2", PARA ADAPTAR ENTRADA DE ELETRODUTO METALICO FLEXIVEL EM QUADROS                                                                                                                                                                                                                                                                                                                                                                                       </t>
  </si>
  <si>
    <t>114,57</t>
  </si>
  <si>
    <t xml:space="preserve">CONECTOR CURVO 90 GRAUS DE ALUMINIO, BITOLA 2", PARA ADAPTAR ENTRADA DE ELETRODUTO METALICO FLEXIVEL EM QUADROS                                                                                                                                                                                                                                                                                                                                                                                           </t>
  </si>
  <si>
    <t xml:space="preserve">CONECTOR CURVO 90 GRAUS DE ALUMINIO, BITOLA 3/4", PARA ADAPTAR ENTRADA DE ELETRODUTO METALICO FLEXIVEL EM QUADROS                                                                                                                                                                                                                                                                                                                                                                                         </t>
  </si>
  <si>
    <t xml:space="preserve">CONECTOR CURVO 90 GRAUS DE ALUMINIO, BITOLA 3", PARA ADAPTAR ENTRADA DE ELETRODUTO METALICO FLEXIVEL EM QUADROS                                                                                                                                                                                                                                                                                                                                                                                           </t>
  </si>
  <si>
    <t>138,15</t>
  </si>
  <si>
    <t xml:space="preserve">CONECTOR CURVO 90 GRAUS DE ALUMINIO, BITOLA 4", PARA ADAPTAR ENTRADA DE ELETRODUTO METALICO FLEXIVEL EM QUADROS                                                                                                                                                                                                                                                                                                                                                                                           </t>
  </si>
  <si>
    <t>254,26</t>
  </si>
  <si>
    <t xml:space="preserve">CONECTOR DE ALUMINIO TIPO PRENSA CABO, BITOLA 1 1/2", PARA CABOS DE DIAMETRO DE 37 A 40 MM                                                                                                                                                                                                                                                                                                                                                                                                                </t>
  </si>
  <si>
    <t>50,58</t>
  </si>
  <si>
    <t xml:space="preserve">CONECTOR DE ALUMINIO TIPO PRENSA CABO, BITOLA 1 1/4", PARA CABOS DE DIAMETRO DE 31 A 34 MM                                                                                                                                                                                                                                                                                                                                                                                                                </t>
  </si>
  <si>
    <t xml:space="preserve">CONECTOR DE ALUMINIO TIPO PRENSA CABO, BITOLA 1/2", PARA CABOS DE DIAMETRO DE 12,5 A 15 MM                                                                                                                                                                                                                                                                                                                                                                                                                </t>
  </si>
  <si>
    <t xml:space="preserve">CONECTOR DE ALUMINIO TIPO PRENSA CABO, BITOLA 1", PARA CABOS DE DIAMETRO DE 22,5 A 25 MM                                                                                                                                                                                                                                                                                                                                                                                                                  </t>
  </si>
  <si>
    <t>19,69</t>
  </si>
  <si>
    <t xml:space="preserve">CONECTOR DE ALUMINIO TIPO PRENSA CABO, BITOLA 2", PARA CABOS DE DIAMETRO DE 47,5 A 50 MM                                                                                                                                                                                                                                                                                                                                                                                                                  </t>
  </si>
  <si>
    <t>76,37</t>
  </si>
  <si>
    <t xml:space="preserve">CONECTOR DE ALUMINIO TIPO PRENSA CABO, BITOLA 3/4", PARA CABOS DE DIAMETRO DE 17,5 A 20 MM                                                                                                                                                                                                                                                                                                                                                                                                                </t>
  </si>
  <si>
    <t xml:space="preserve">CONECTOR DE ALUMINIO TIPO PRENSA CABO, BITOLA 3/8", PARA CABOS DE DIAMETRO DE 9 A 10 MM                                                                                                                                                                                                                                                                                                                                                                                                                   </t>
  </si>
  <si>
    <t xml:space="preserve">CONECTOR MACHO RJ 45, CATEGORIA 5 E (CAT 5E) PARA CABOS                                                                                                                                                                                                                                                                                                                                                                                                                                                   </t>
  </si>
  <si>
    <t xml:space="preserve">CONECTOR MACHO RJ 45, CATEGORIA 6 (CAT 6) PARA CABOS                                                                                                                                                                                                                                                                                                                                                                                                                                                      </t>
  </si>
  <si>
    <t xml:space="preserve">CONECTOR METALICO TIPO PARAFUSO FENDIDO (SPLIT BOLT), COM SEPARADOR DE CABOS BIMETALICOS, PARA CABOS ATE 25 MM2                                                                                                                                                                                                                                                                                                                                                                                           </t>
  </si>
  <si>
    <t xml:space="preserve">CONECTOR METALICO TIPO PARAFUSO FENDIDO (SPLIT BOLT), COM SEPARADOR DE CABOS BIMETALICOS, PARA CABOS ATE 50 MM2                                                                                                                                                                                                                                                                                                                                                                                           </t>
  </si>
  <si>
    <t xml:space="preserve">CONECTOR METALICO TIPO PARAFUSO FENDIDO (SPLIT BOLT), COM SEPARADOR DE CABOS BIMETALICOS, PARA CABOS ATE 70 MM2                                                                                                                                                                                                                                                                                                                                                                                           </t>
  </si>
  <si>
    <t xml:space="preserve">CONECTOR METALICO TIPO PARAFUSO FENDIDO (SPLIT BOLT), PARA CABOS ATE 10 MM2                                                                                                                                                                                                                                                                                                                                                                                                                               </t>
  </si>
  <si>
    <t xml:space="preserve">CONECTOR METALICO TIPO PARAFUSO FENDIDO (SPLIT BOLT), PARA CABOS ATE 120 MM2                                                                                                                                                                                                                                                                                                                                                                                                                              </t>
  </si>
  <si>
    <t xml:space="preserve">CONECTOR METALICO TIPO PARAFUSO FENDIDO (SPLIT BOLT), PARA CABOS ATE 150 MM2                                                                                                                                                                                                                                                                                                                                                                                                                              </t>
  </si>
  <si>
    <t>44,09</t>
  </si>
  <si>
    <t xml:space="preserve">CONECTOR METALICO TIPO PARAFUSO FENDIDO (SPLIT BOLT), PARA CABOS ATE 16 MM2                                                                                                                                                                                                                                                                                                                                                                                                                               </t>
  </si>
  <si>
    <t xml:space="preserve">CONECTOR METALICO TIPO PARAFUSO FENDIDO (SPLIT BOLT), PARA CABOS ATE 185 MM2                                                                                                                                                                                                                                                                                                                                                                                                                              </t>
  </si>
  <si>
    <t xml:space="preserve">CONECTOR METALICO TIPO PARAFUSO FENDIDO (SPLIT BOLT), PARA CABOS ATE 25 MM2                                                                                                                                                                                                                                                                                                                                                                                                                               </t>
  </si>
  <si>
    <t xml:space="preserve">CONECTOR METALICO TIPO PARAFUSO FENDIDO (SPLIT BOLT), PARA CABOS ATE 35 MM2                                                                                                                                                                                                                                                                                                                                                                                                                               </t>
  </si>
  <si>
    <t xml:space="preserve">CONECTOR METALICO TIPO PARAFUSO FENDIDO (SPLIT BOLT), PARA CABOS ATE 50 MM2                                                                                                                                                                                                                                                                                                                                                                                                                               </t>
  </si>
  <si>
    <t xml:space="preserve">CONECTOR METALICO TIPO PARAFUSO FENDIDO (SPLIT BOLT), PARA CABOS ATE 6 MM2                                                                                                                                                                                                                                                                                                                                                                                                                                </t>
  </si>
  <si>
    <t xml:space="preserve">CONECTOR METALICO TIPO PARAFUSO FENDIDO (SPLIT BOLT), PARA CABOS ATE 70 MM2                                                                                                                                                                                                                                                                                                                                                                                                                               </t>
  </si>
  <si>
    <t xml:space="preserve">CONECTOR METALICO TIPO PARAFUSO FENDIDO (SPLIT BOLT), PARA CABOS ATE 95 MM2                                                                                                                                                                                                                                                                                                                                                                                                                               </t>
  </si>
  <si>
    <t xml:space="preserve">CONECTOR RETO DE ALUMINIO PARA ELETRODUTO DE 1 1/2", PARA ADAPTAR ENTRADA DE ELETRODUTO METALICO FLEXIVEL EM QUADROS                                                                                                                                                                                                                                                                                                                                                                                      </t>
  </si>
  <si>
    <t xml:space="preserve">CONECTOR RETO DE ALUMINIO PARA ELETRODUTO DE 1 1/4", PARA ADAPTAR ENTRADA DE ELETRODUTO METALICO FLEXIVEL EM QUADROS                                                                                                                                                                                                                                                                                                                                                                                      </t>
  </si>
  <si>
    <t>5,52</t>
  </si>
  <si>
    <t xml:space="preserve">CONECTOR RETO DE ALUMINIO PARA ELETRODUTO DE 1/2", PARA ADAPTAR ENTRADA DE ELETRODUTO METALICO FLEXIVEL EM QUADROS                                                                                                                                                                                                                                                                                                                                                                                        </t>
  </si>
  <si>
    <t xml:space="preserve">CONECTOR RETO DE ALUMINIO PARA ELETRODUTO DE 1", PARA ADAPTAR ENTRADA DE ELETRODUTO METALICO FLEXIVEL EM QUADROS                                                                                                                                                                                                                                                                                                                                                                                          </t>
  </si>
  <si>
    <t xml:space="preserve">CONECTOR RETO DE ALUMINIO PARA ELETRODUTO DE 2 1/2", PARA ADAPTAR ENTRADA DE ELETRODUTO METALICO FLEXIVEL EM QUADROS                                                                                                                                                                                                                                                                                                                                                                                      </t>
  </si>
  <si>
    <t>21,68</t>
  </si>
  <si>
    <t xml:space="preserve">CONECTOR RETO DE ALUMINIO PARA ELETRODUTO DE 2", PARA ADAPTAR ENTRADA DE ELETRODUTO METALICO FLEXIVEL EM QUADROS                                                                                                                                                                                                                                                                                                                                                                                          </t>
  </si>
  <si>
    <t xml:space="preserve">CONECTOR RETO DE ALUMINIO PARA ELETRODUTO DE 3/4", PARA ADAPTAR ENTRADA DE ELETRODUTO METALICO FLEXIVEL EM QUADROS                                                                                                                                                                                                                                                                                                                                                                                        </t>
  </si>
  <si>
    <t xml:space="preserve">CONECTOR RETO DE ALUMINIO PARA ELETRODUTO DE 3", PARA ADAPTAR ENTRADA DE ELETRODUTO METALICO FLEXIVEL EM QUADROS                                                                                                                                                                                                                                                                                                                                                                                          </t>
  </si>
  <si>
    <t xml:space="preserve">CONECTOR RETO DE ALUMINIO PARA ELETRODUTO DE 4", PARA ADAPTAR ENTRADA DE ELETRODUTO METALICO FLEXIVEL EM QUADROS                                                                                                                                                                                                                                                                                                                                                                                          </t>
  </si>
  <si>
    <t>49,35</t>
  </si>
  <si>
    <t xml:space="preserve">CONECTOR/ADAPTADOR FIXO, ROSCA FEMEA, EM PLASTICO, DN 16 MM X 1/2", PARA CONEXAO COM CRIMPAGEM, EM TUBO PEX PARA INST. AGUA QUENTE/FRIA                                                                                                                                                                                                                                                                                                                                                                   </t>
  </si>
  <si>
    <t xml:space="preserve">CONECTOR/ADAPTADOR FIXO, ROSCA FEMEA, EM PLASTICO, DN 20 MM X 1/2", PARA CONEXAO COM CRIMPAGEM, EM TUBO PEX PARA INST. AGUA QUENTE/FRIA                                                                                                                                                                                                                                                                                                                                                                   </t>
  </si>
  <si>
    <t>8,87</t>
  </si>
  <si>
    <t xml:space="preserve">CONECTOR/ADAPTADOR FIXO, ROSCA FEMEA, EM PLASTICO, DN 20 MM X 3/4", PARA CONEXAO COM CRIMPAGEM, EM TUBO PEX PARA INST. AGUA QUENTE/FRIA                                                                                                                                                                                                                                                                                                                                                                   </t>
  </si>
  <si>
    <t>11,72</t>
  </si>
  <si>
    <t xml:space="preserve">CONECTOR/ADAPTADOR FIXO, ROSCA FEMEA, EM PLASTICO, DN 25 MM X 3/4", PARA CONEXAO COM CRIMPAGEM, EM TUBO PEX PARA INST. AGUA QUENTE/FRIA                                                                                                                                                                                                                                                                                                                                                                   </t>
  </si>
  <si>
    <t xml:space="preserve">CONECTOR/ADAPTADOR FIXO, ROSCA FEMEA, METALICA, COM ANEL DESLIZANTE, DN 16 MM X 1/2", PARA TUBO PEX PARA INST. AGUA QUENTE/FRIA                                                                                                                                                                                                                                                                                                                                                                           </t>
  </si>
  <si>
    <t xml:space="preserve">CONECTOR/ADAPTADOR FIXO, ROSCA FEMEA, METALICA, COM ANEL DESLIZANTE, DN 20 MM X 1/2", PARA TUBO PEX PARA INST. AGUA QUENTE/FRIA                                                                                                                                                                                                                                                                                                                                                                           </t>
  </si>
  <si>
    <t>8,17</t>
  </si>
  <si>
    <t xml:space="preserve">CONECTOR/ADAPTADOR FIXO, ROSCA FEMEA, METALICA, COM ANEL DESLIZANTE, DN 20 MM X 3/4", PARA TUBO PEX PARA INST. AGUA QUENTE/FRIA                                                                                                                                                                                                                                                                                                                                                                           </t>
  </si>
  <si>
    <t xml:space="preserve">CONECTOR/ADAPTADOR FIXO, ROSCA FEMEA, METALICA, COM ANEL DESLIZANTE, DN 25 MM X 1", PARA TUBO PEX PARA INST. AGUA QUENTE/FRIA                                                                                                                                                                                                                                                                                                                                                                             </t>
  </si>
  <si>
    <t xml:space="preserve">CONECTOR/ADAPTADOR FIXO, ROSCA FEMEA, METALICA, COM ANEL DESLIZANTE, DN 25 MM X 3/4", PARA TUBO PEX PARA INST. AGUA QUENTE/FRIA                                                                                                                                                                                                                                                                                                                                                                           </t>
  </si>
  <si>
    <t xml:space="preserve">CONECTOR/ADAPTADOR FIXO, ROSCA FEMEA, METALICA, COM ANEL DESLIZANTE, DN 32 MM X 1", PARA TUBO PEX PARA INST. AGUA QUENTE/FRIA                                                                                                                                                                                                                                                                                                                                                                             </t>
  </si>
  <si>
    <t>19,54</t>
  </si>
  <si>
    <t xml:space="preserve">CONECTOR/ADAPTADOR MOVEL, ROSCA FEMEA, METALICA, COM ANEL DESLIZANTE, DN 16 MM X 3/4", PARA TUBO PEX PARA INST. AGUA QUENTE/FRIA                                                                                                                                                                                                                                                                                                                                                                          </t>
  </si>
  <si>
    <t xml:space="preserve">CONECTOR, CPVC, SOLDAVEL, 114 MM X 4"â, PARA AGUA QUENTE                                                                                                                                                                                                                                                                                                                                                                                                                                                </t>
  </si>
  <si>
    <t>1.681,64</t>
  </si>
  <si>
    <t xml:space="preserve">CONECTOR, CPVC, SOLDAVEL, 15 MM X 1/2", PARA AGUA QUENTE                                                                                                                                                                                                                                                                                                                                                                                                                                                  </t>
  </si>
  <si>
    <t xml:space="preserve">CONECTOR, CPVC, SOLDAVEL, 22 MM X 1/2", PARA AGUA QUENTE                                                                                                                                                                                                                                                                                                                                                                                                                                                  </t>
  </si>
  <si>
    <t>26,57</t>
  </si>
  <si>
    <t xml:space="preserve">CONECTOR, CPVC, SOLDAVEL, 22 MM X 3/4", PARA AGUA QUENTE                                                                                                                                                                                                                                                                                                                                                                                                                                                  </t>
  </si>
  <si>
    <t xml:space="preserve">CONECTOR, CPVC, SOLDAVEL, 28 MM X 1", PARA AGUA QUENTE                                                                                                                                                                                                                                                                                                                                                                                                                                                    </t>
  </si>
  <si>
    <t xml:space="preserve">CONECTOR, CPVC, SOLDAVEL, 35 MM X 1 1/4", PARA AGUA QUENTE                                                                                                                                                                                                                                                                                                                                                                                                                                                </t>
  </si>
  <si>
    <t xml:space="preserve">CONECTOR, CPVC, SOLDAVEL, 42 MM X 1 1/2", PARA AGUA QUENTE                                                                                                                                                                                                                                                                                                                                                                                                                                                </t>
  </si>
  <si>
    <t>60,05</t>
  </si>
  <si>
    <t xml:space="preserve">CONECTOR, CPVC, SOLDAVEL, 54 MM X 2"â, PARA AGUA QUENTE                                                                                                                                                                                                                                                                                                                                                                                                                                                 </t>
  </si>
  <si>
    <t xml:space="preserve">CONECTOR, CPVC, SOLDAVEL, 73 MM X 2 1/2"â, PARA AGUA QUENTE                                                                                                                                                                                                                                                                                                                                                                                                                                             </t>
  </si>
  <si>
    <t>377,67</t>
  </si>
  <si>
    <t xml:space="preserve">CONECTOR, CPVC, SOLDAVEL, 89 MM X 3"â, PARA AGUA QUENTE                                                                                                                                                                                                                                                                                                                                                                                                                                                 </t>
  </si>
  <si>
    <t xml:space="preserve">CONJ. DE FERRAGENS PARA PORTA DE VIDRO TEMPERADO, EM ZAMAC CROMADO, CONTEMPLANDO DOBRADICA INF., DOBRADICA SUP., PIVO PARA DOBRADICA INF., PIVO PARA DOBRADICA SUP., FECHADURA CENTRAL EM ZAMC. CROMADO, CONTRA FECHADURA DE PRESSAO                                                                                                                                                                                                                                                                      </t>
  </si>
  <si>
    <t xml:space="preserve">CJ    </t>
  </si>
  <si>
    <t>132,64</t>
  </si>
  <si>
    <t xml:space="preserve">CONJUNTO ARRUELAS DE VEDACAO 5/16" PARA TELHA FIBROCIMENTO (UMA ARRUELA METALICA E UMA ARRUELA PVC - CONICAS)                                                                                                                                                                                                                                                                                                                                                                                             </t>
  </si>
  <si>
    <t xml:space="preserve">CONJUNTO DE FERRAGENS PIVO, PARA PORTA PIVOTANTE DE ATE 100 KG, REGULAVEL COM ESFERA , CROMADO - SUPERIOR E INFERIOR - COMPLETO                                                                                                                                                                                                                                                                                                                                                                           </t>
  </si>
  <si>
    <t xml:space="preserve">CONJUNTO DE LIGACAO PARA BACIA SANITARIA AJUSTAVEL, EM PLASTICO BRANCO, COM TUBO, CANOPLA E ESPUDE                                                                                                                                                                                                                                                                                                                                                                                                        </t>
  </si>
  <si>
    <t xml:space="preserve">CONJUNTO DE LIGACAO PARA BACIA SANITARIA EM PLASTICO BRANCO COM TUBO, CANOPLA E ANEL DE EXPANSAO (TUBO 1.1/2 '' X 20 CM)                                                                                                                                                                                                                                                                                                                                                                                  </t>
  </si>
  <si>
    <t xml:space="preserve">CONJUNTO MONTADO ESTOPIM COM ESPOLETA COMUM NUMERO 8, COM CABECA ACENDEDORA, 1,5 M                                                                                                                                                                                                                                                                                                                                                                                                                        </t>
  </si>
  <si>
    <t xml:space="preserve">CONJUNTO PARA FUTSAL COM PAR DE TRAVES OFICIAIS DE 3,00 X 2,00 M EM TUBO DE ACO GALVANIZADO 3" COM REQUADROS EM TUBO DE 1", PINTURA EM PRIMER COM TINTA ESMALTE SINTETICO E REDES DE POLIETILENO FIO 4 MM                                                                                                                                                                                                                                                                                                 </t>
  </si>
  <si>
    <t>4.452,67</t>
  </si>
  <si>
    <t xml:space="preserve">CONJUNTO PARA QUADRA DE  VOLEI COM POSTES EM TUBO DE ACO GALVANIZADO 3", H = *255* CM, PINTURA EM TINTA ESMALTE SINTETICO, REDE DE NYLON COM 2 MM, MALHA 10 X 10 CM E ANTENAS OFICIAIS EM FIBRA DE VIDRO                                                                                                                                                                                                                                                                                                  </t>
  </si>
  <si>
    <t>2.703,16</t>
  </si>
  <si>
    <t xml:space="preserve">CONJUNTO PRE-MOLDADO COMPOSTO POR GRELHA (0,99 X 0,45 M), QUADRO (1,10 X 0,52 M) E CANTONEIRA (1,10 X 0,35 M), EM CONCRETO ARMADO, COM FCK DE 21 MPA                                                                                                                                                                                                                                                                                                                                                      </t>
  </si>
  <si>
    <t>426,98</t>
  </si>
  <si>
    <t xml:space="preserve">CONTAINER ALMOXARIFADO, DE *2,40* X *6,00* M, PADRAO SIMPLES, SEM REVESTIMENTO E SEM DIVISORIAS INTERNOS E SEM SANITARIO, PARA USO EM CANTEIRO DE OBRAS                                                                                                                                                                                                                                                                                                                                                   </t>
  </si>
  <si>
    <t>19.404,00</t>
  </si>
  <si>
    <t xml:space="preserve">CONTATOR TRIPOLAR, CORRENTE DE *110* A, TENSAO NOMINAL DE *500* V, CATEGORIA AC-2 E AC-3                                                                                                                                                                                                                                                                                                                                                                                                                  </t>
  </si>
  <si>
    <t>1.360,22</t>
  </si>
  <si>
    <t xml:space="preserve">CONTATOR TRIPOLAR, CORRENTE DE *185* A, TENSAO NOMINAL DE *500* V, CATEGORIA AC-2 E AC-3                                                                                                                                                                                                                                                                                                                                                                                                                  </t>
  </si>
  <si>
    <t>2.034,38</t>
  </si>
  <si>
    <t xml:space="preserve">CONTATOR TRIPOLAR, CORRENTE DE *22* A, TENSAO NOMINAL DE *500* V, CATEGORIA AC-2 E AC-3                                                                                                                                                                                                                                                                                                                                                                                                                   </t>
  </si>
  <si>
    <t>142,09</t>
  </si>
  <si>
    <t xml:space="preserve">CONTATOR TRIPOLAR, CORRENTE DE *265* A, TENSAO NOMINAL DE *500* V, CATEGORIA AC-2 E AC-3                                                                                                                                                                                                                                                                                                                                                                                                                  </t>
  </si>
  <si>
    <t>4.590,76</t>
  </si>
  <si>
    <t xml:space="preserve">CONTATOR TRIPOLAR, CORRENTE DE *38* A, TENSAO NOMINAL DE *500* V, CATEGORIA AC-2 E AC-3                                                                                                                                                                                                                                                                                                                                                                                                                   </t>
  </si>
  <si>
    <t>299,32</t>
  </si>
  <si>
    <t xml:space="preserve">CONTATOR TRIPOLAR, CORRENTE DE *500* A, TENSAO NOMINAL DE *500* V, CATEGORIA AC-2 E AC-3                                                                                                                                                                                                                                                                                                                                                                                                                  </t>
  </si>
  <si>
    <t>11.172,83</t>
  </si>
  <si>
    <t xml:space="preserve">CONTATOR TRIPOLAR, CORRENTE DE *65* A, TENSAO NOMINAL DE *500* V, CATEGORIA AC-2 E AC-3                                                                                                                                                                                                                                                                                                                                                                                                                   </t>
  </si>
  <si>
    <t>572,15</t>
  </si>
  <si>
    <t xml:space="preserve">CONTATOR TRIPOLAR, CORRENTE DE 12 A, TENSAO NOMINAL DE *500* V, CATEGORIA AC-2 E AC-3                                                                                                                                                                                                                                                                                                                                                                                                                     </t>
  </si>
  <si>
    <t>115,88</t>
  </si>
  <si>
    <t xml:space="preserve">CONTATOR TRIPOLAR, CORRENTE DE 25 A, TENSAO NOMINAL DE *500* V, CATEGORIA AC-2 E AC-3                                                                                                                                                                                                                                                                                                                                                                                                                     </t>
  </si>
  <si>
    <t xml:space="preserve">CONTATOR TRIPOLAR, CORRENTE DE 250 A, TENSAO NOMINAL DE *500* V, PARA ACIONAMENTO DE CAPACITORES                                                                                                                                                                                                                                                                                                                                                                                                          </t>
  </si>
  <si>
    <t>3.509,73</t>
  </si>
  <si>
    <t xml:space="preserve">CONTATOR TRIPOLAR, CORRENTE DE 300 A, TENSAO NOMINAL DE *500* V, CATEGORIA AC-2 E AC-3                                                                                                                                                                                                                                                                                                                                                                                                                    </t>
  </si>
  <si>
    <t>5.398,03</t>
  </si>
  <si>
    <t xml:space="preserve">CONTATOR TRIPOLAR, CORRENTE DE 32 A, TENSAO NOMINAL DE *500* V, CATEGORIA AC-2 E AC-3                                                                                                                                                                                                                                                                                                                                                                                                                     </t>
  </si>
  <si>
    <t>246,71</t>
  </si>
  <si>
    <t xml:space="preserve">CONTATOR TRIPOLAR, CORRENTE DE 400 A, TENSAO NOMINAL DE *500* V, CATEGORIA AC-2 E AC-3                                                                                                                                                                                                                                                                                                                                                                                                                    </t>
  </si>
  <si>
    <t>6.444,08</t>
  </si>
  <si>
    <t xml:space="preserve">CONTATOR TRIPOLAR, CORRENTE DE 45 A, TENSAO NOMINAL DE *500* V, CATEGORIA AC-2 E AC-3                                                                                                                                                                                                                                                                                                                                                                                                                     </t>
  </si>
  <si>
    <t>441,23</t>
  </si>
  <si>
    <t xml:space="preserve">CONTATOR TRIPOLAR, CORRENTE DE 630 A, TENSAO NOMINAL DE *500* V, CATEGORIA AC-2 E AC-3                                                                                                                                                                                                                                                                                                                                                                                                                    </t>
  </si>
  <si>
    <t>15.839,87</t>
  </si>
  <si>
    <t xml:space="preserve">CONTATOR TRIPOLAR, CORRENTE DE 75 A, TENSAO NOMINAL DE *500* V, CATEGORIA AC-2 E AC-3                                                                                                                                                                                                                                                                                                                                                                                                                     </t>
  </si>
  <si>
    <t>828,56</t>
  </si>
  <si>
    <t xml:space="preserve">CONTATOR TRIPOLAR, CORRENTE DE 9 A, TENSAO NOMINAL DE *500* V, CATEGORIA AC-2 E AC-3                                                                                                                                                                                                                                                                                                                                                                                                                      </t>
  </si>
  <si>
    <t>109,13</t>
  </si>
  <si>
    <t xml:space="preserve">CONTATOR TRIPOLAR, CORRENTE DE 95 A, TENSAO NOMINAL DE *500* V, CATEGORIA AC-2 E AC-3                                                                                                                                                                                                                                                                                                                                                                                                                     </t>
  </si>
  <si>
    <t>1.138,57</t>
  </si>
  <si>
    <t xml:space="preserve">CONTRA-PORCA SEXTAVADA, DIAMETRO NOMINAL 1 3/8", ALTURA 35 MM                                                                                                                                                                                                                                                                                                                                                                                                                                             </t>
  </si>
  <si>
    <t xml:space="preserve">CONTRAMARCO DE ALUMINIO (PERFIL 25) PARA ESQUADRIAS, TIPO CONVENCIONAL / CADEIRINHA, 60 MM (CM-060), INCLUSO CONEXOES, GRAPAS E TRAVAMENTOS                                                                                                                                                                                                                                                                                                                                                               </t>
  </si>
  <si>
    <t xml:space="preserve">COORDENADOR / GERENTE DE OBRA                                                                                                                                                                                                                                                                                                                                                                                                                                                                             </t>
  </si>
  <si>
    <t xml:space="preserve">COORDENADOR / GERENTE DE OBRA (MENSALISTA)                                                                                                                                                                                                                                                                                                                                                                                                                                                                </t>
  </si>
  <si>
    <t>28.385,09</t>
  </si>
  <si>
    <t xml:space="preserve">CORDA DE POLIAMIDA 12 MM TIPO BOMBEIRO, PARA TRABALHO EM ALTURA                                                                                                                                                                                                                                                                                                                                                                                                                                           </t>
  </si>
  <si>
    <t xml:space="preserve">100M  </t>
  </si>
  <si>
    <t>635,97</t>
  </si>
  <si>
    <t xml:space="preserve">CORDAO DE COBRE, FLEXIVEL, TORCIDO, CLASSE 4 OU 5, ISOLACAO EM PVC/D, 300 V, 2 CONDUTORES DE 0,5 MM2                                                                                                                                                                                                                                                                                                                                                                                                      </t>
  </si>
  <si>
    <t xml:space="preserve">CORDAO DE COBRE, FLEXIVEL, TORCIDO, CLASSE 4 OU 5, ISOLACAO EM PVC/D, 300 V, 2 CONDUTORES DE 0,75 MM2                                                                                                                                                                                                                                                                                                                                                                                                     </t>
  </si>
  <si>
    <t xml:space="preserve">CORDAO DE COBRE, FLEXIVEL, TORCIDO, CLASSE 4 OU 5, ISOLACAO EM PVC/D, 300 V, 2 CONDUTORES DE 1,0 MM2                                                                                                                                                                                                                                                                                                                                                                                                      </t>
  </si>
  <si>
    <t xml:space="preserve">CORDAO DE COBRE, FLEXIVEL, TORCIDO, CLASSE 4 OU 5, ISOLACAO EM PVC/D, 300 V, 2 CONDUTORES DE 1,5 MM2                                                                                                                                                                                                                                                                                                                                                                                                      </t>
  </si>
  <si>
    <t>2,90</t>
  </si>
  <si>
    <t xml:space="preserve">CORDAO DE COBRE, FLEXIVEL, TORCIDO, CLASSE 4 OU 5, ISOLACAO EM PVC/D, 300 V, 2 CONDUTORES DE 2,5 MM2                                                                                                                                                                                                                                                                                                                                                                                                      </t>
  </si>
  <si>
    <t>4,70</t>
  </si>
  <si>
    <t xml:space="preserve">CORDAO DE COBRE, FLEXIVEL, TORCIDO, CLASSE 4 OU 5, ISOLACAO EM PVC/D, 300 V, 2 CONDUTORES DE 4 MM2                                                                                                                                                                                                                                                                                                                                                                                                        </t>
  </si>
  <si>
    <t xml:space="preserve">CORDEL DETONANTE, NP 05 G/M                                                                                                                                                                                                                                                                                                                                                                                                                                                                               </t>
  </si>
  <si>
    <t xml:space="preserve">CORDEL DETONANTE, NP 10 G/M                                                                                                                                                                                                                                                                                                                                                                                                                                                                               </t>
  </si>
  <si>
    <t xml:space="preserve">CORRENTE DE ELO CURTO COMUM, SOLDADA, GALVANIZADA, ESPESSURA DO ELO = 1/2" (12,5 MM)                                                                                                                                                                                                                                                                                                                                                                                                                      </t>
  </si>
  <si>
    <t>31,87</t>
  </si>
  <si>
    <t xml:space="preserve">CORTADEIRA DE PISO DE CONCRETO E ASFALTO, PARA DISCO PADRAO DE DIAMETRO 350 MM (14") OU 450 MM (18") , MOTOR A GASOLINA, POTENCIA 13 HP, SEM DISCO                                                                                                                                                                                                                                                                                                                                                        </t>
  </si>
  <si>
    <t>11.846,15</t>
  </si>
  <si>
    <t xml:space="preserve">CORTADEIRA HIDRAULICA DE VERGALHAO, PARA ACO DE DIAMETRO ATE 50 MM, MOTOR ELETRICO TRIFASICO, POTENCIA DE 5,5 HP A 7,5 HP                                                                                                                                                                                                                                                                                                                                                                                 </t>
  </si>
  <si>
    <t>97.655,62</t>
  </si>
  <si>
    <t xml:space="preserve">COTOVELO BRONZE/LATAO (REF 707-3) SEM ANEL DE SOLDA, BOLSA X ROSCA F, 15MM X 1/2"                                                                                                                                                                                                                                                                                                                                                                                                                         </t>
  </si>
  <si>
    <t xml:space="preserve">COTOVELO BRONZE/LATAO (REF 707-3) SEM ANEL DE SOLDA, BOLSA X ROSCA F, 22MM X 1/2"                                                                                                                                                                                                                                                                                                                                                                                                                         </t>
  </si>
  <si>
    <t xml:space="preserve">COTOVELO BRONZE/LATAO (REF 707-3) SEM ANEL DE SOLDA, BOLSA X ROSCA F, 22MM X 3/4"                                                                                                                                                                                                                                                                                                                                                                                                                         </t>
  </si>
  <si>
    <t xml:space="preserve">COTOVELO DE COBRE 90 GRAUS (REF 607) SEM ANEL DE SOLDA, BOLSA X BOLSA, 104 MM                                                                                                                                                                                                                                                                                                                                                                                                                             </t>
  </si>
  <si>
    <t>775,20</t>
  </si>
  <si>
    <t xml:space="preserve">COTOVELO DE COBRE 90 GRAUS (REF 607) SEM ANEL DE SOLDA, BOLSA X BOLSA, 15 MM                                                                                                                                                                                                                                                                                                                                                                                                                              </t>
  </si>
  <si>
    <t xml:space="preserve">COTOVELO DE COBRE 90 GRAUS (REF 607) SEM ANEL DE SOLDA, BOLSA X BOLSA, 22 MM                                                                                                                                                                                                                                                                                                                                                                                                                              </t>
  </si>
  <si>
    <t>11,42</t>
  </si>
  <si>
    <t xml:space="preserve">COTOVELO DE COBRE 90 GRAUS (REF 607) SEM ANEL DE SOLDA, BOLSA X BOLSA, 28 MM                                                                                                                                                                                                                                                                                                                                                                                                                              </t>
  </si>
  <si>
    <t>19,62</t>
  </si>
  <si>
    <t xml:space="preserve">COTOVELO DE COBRE 90 GRAUS (REF 607) SEM ANEL DE SOLDA, BOLSA X BOLSA, 35 MM                                                                                                                                                                                                                                                                                                                                                                                                                              </t>
  </si>
  <si>
    <t xml:space="preserve">COTOVELO DE COBRE 90 GRAUS (REF 607) SEM ANEL DE SOLDA, BOLSA X BOLSA, 42 MM                                                                                                                                                                                                                                                                                                                                                                                                                              </t>
  </si>
  <si>
    <t xml:space="preserve">COTOVELO DE COBRE 90 GRAUS (REF 607) SEM ANEL DE SOLDA, BOLSA X BOLSA, 54 MM                                                                                                                                                                                                                                                                                                                                                                                                                              </t>
  </si>
  <si>
    <t>93,96</t>
  </si>
  <si>
    <t xml:space="preserve">COTOVELO DE COBRE 90 GRAUS (REF 607) SEM ANEL DE SOLDA, BOLSA X BOLSA, 66 MM                                                                                                                                                                                                                                                                                                                                                                                                                              </t>
  </si>
  <si>
    <t>327,16</t>
  </si>
  <si>
    <t xml:space="preserve">COTOVELO DE COBRE 90 GRAUS (REF 607) SEM ANEL DE SOLDA, BOLSA X BOLSA, 79 MM                                                                                                                                                                                                                                                                                                                                                                                                                              </t>
  </si>
  <si>
    <t xml:space="preserve">COTOVELO DE REDUCAO 90 GRAUS DE FERRO GALVANIZADO, COM ROSCA BSP, DE 1 1/2" X 1"                                                                                                                                                                                                                                                                                                                                                                                                                          </t>
  </si>
  <si>
    <t>46,28</t>
  </si>
  <si>
    <t xml:space="preserve">COTOVELO DE REDUCAO 90 GRAUS DE FERRO GALVANIZADO, COM ROSCA BSP, DE 1 1/2" X 3/4"                                                                                                                                                                                                                                                                                                                                                                                                                        </t>
  </si>
  <si>
    <t>46,27</t>
  </si>
  <si>
    <t xml:space="preserve">COTOVELO DE REDUCAO 90 GRAUS DE FERRO GALVANIZADO, COM ROSCA BSP, DE 1 1/4" X 1"                                                                                                                                                                                                                                                                                                                                                                                                                          </t>
  </si>
  <si>
    <t>32,98</t>
  </si>
  <si>
    <t xml:space="preserve">COTOVELO DE REDUCAO 90 GRAUS DE FERRO GALVANIZADO, COM ROSCA BSP, DE 1" X 1/2"                                                                                                                                                                                                                                                                                                                                                                                                                            </t>
  </si>
  <si>
    <t>19,27</t>
  </si>
  <si>
    <t xml:space="preserve">COTOVELO DE REDUCAO 90 GRAUS DE FERRO GALVANIZADO, COM ROSCA BSP, DE 1" X 3/4"                                                                                                                                                                                                                                                                                                                                                                                                                            </t>
  </si>
  <si>
    <t xml:space="preserve">COTOVELO DE REDUCAO 90 GRAUS DE FERRO GALVANIZADO, COM ROSCA BSP, DE 2 1/2" X 2"                                                                                                                                                                                                                                                                                                                                                                                                                          </t>
  </si>
  <si>
    <t>117,51</t>
  </si>
  <si>
    <t xml:space="preserve">COTOVELO DE REDUCAO 90 GRAUS DE FERRO GALVANIZADO, COM ROSCA BSP, DE 2" X 1 1/2"                                                                                                                                                                                                                                                                                                                                                                                                                          </t>
  </si>
  <si>
    <t>66,37</t>
  </si>
  <si>
    <t xml:space="preserve">COTOVELO DE REDUCAO 90 GRAUS DE FERRO GALVANIZADO, COM ROSCA BSP, DE 3/4" X 1/2"                                                                                                                                                                                                                                                                                                                                                                                                                          </t>
  </si>
  <si>
    <t xml:space="preserve">COTOVELO 45 GRAUS DE FERRO GALVANIZADO, COM ROSCA BSP, DE 1 1/2"                                                                                                                                                                                                                                                                                                                                                                                                                                          </t>
  </si>
  <si>
    <t xml:space="preserve">COTOVELO 45 GRAUS DE FERRO GALVANIZADO, COM ROSCA BSP, DE 1 1/4"                                                                                                                                                                                                                                                                                                                                                                                                                                          </t>
  </si>
  <si>
    <t xml:space="preserve">COTOVELO 45 GRAUS DE FERRO GALVANIZADO, COM ROSCA BSP, DE 1/2"                                                                                                                                                                                                                                                                                                                                                                                                                                            </t>
  </si>
  <si>
    <t xml:space="preserve">COTOVELO 45 GRAUS DE FERRO GALVANIZADO, COM ROSCA BSP, DE 1"                                                                                                                                                                                                                                                                                                                                                                                                                                              </t>
  </si>
  <si>
    <t xml:space="preserve">COTOVELO 45 GRAUS DE FERRO GALVANIZADO, COM ROSCA BSP, DE 2 1/2"                                                                                                                                                                                                                                                                                                                                                                                                                                          </t>
  </si>
  <si>
    <t xml:space="preserve">COTOVELO 45 GRAUS DE FERRO GALVANIZADO, COM ROSCA BSP, DE 2"                                                                                                                                                                                                                                                                                                                                                                                                                                              </t>
  </si>
  <si>
    <t>56,90</t>
  </si>
  <si>
    <t xml:space="preserve">COTOVELO 45 GRAUS DE FERRO GALVANIZADO, COM ROSCA BSP, DE 3/4"                                                                                                                                                                                                                                                                                                                                                                                                                                            </t>
  </si>
  <si>
    <t xml:space="preserve">COTOVELO 45 GRAUS DE FERRO GALVANIZADO, COM ROSCA BSP, DE 3"                                                                                                                                                                                                                                                                                                                                                                                                                                              </t>
  </si>
  <si>
    <t>160,79</t>
  </si>
  <si>
    <t xml:space="preserve">COTOVELO 45 GRAUS DE FERRO GALVANIZADO, COM ROSCA BSP, DE 4"                                                                                                                                                                                                                                                                                                                                                                                                                                              </t>
  </si>
  <si>
    <t>281,74</t>
  </si>
  <si>
    <t xml:space="preserve">COTOVELO 45 GRAUS, PEAD PE 100, DE 125 MM, PARA ELETROFUSAO                                                                                                                                                                                                                                                                                                                                                                                                                                               </t>
  </si>
  <si>
    <t>243,40</t>
  </si>
  <si>
    <t xml:space="preserve">COTOVELO 45 GRAUS, PEAD PE 100, DE 200 MM, PARA ELETROFUSAO                                                                                                                                                                                                                                                                                                                                                                                                                                               </t>
  </si>
  <si>
    <t>1.591,32</t>
  </si>
  <si>
    <t xml:space="preserve">COTOVELO 45 GRAUS, PEAD PE 100, DE 32 MM, PARA ELETROFUSAO                                                                                                                                                                                                                                                                                                                                                                                                                                                </t>
  </si>
  <si>
    <t>28,60</t>
  </si>
  <si>
    <t xml:space="preserve">COTOVELO 45 GRAUS, PEAD PE 100, DE 40 MM, PARA ELETROFUSAO                                                                                                                                                                                                                                                                                                                                                                                                                                                </t>
  </si>
  <si>
    <t>33,76</t>
  </si>
  <si>
    <t xml:space="preserve">COTOVELO 45 GRAUS, PEAD PE 100, DE 63 MM, PARA ELETROFUSAO                                                                                                                                                                                                                                                                                                                                                                                                                                                </t>
  </si>
  <si>
    <t>48,82</t>
  </si>
  <si>
    <t xml:space="preserve">COTOVELO 90 GRAUS DE FERRO GALVANIZADO, COM ROSCA BSP MACHO/FEMEA, DE 1 1/2"                                                                                                                                                                                                                                                                                                                                                                                                                              </t>
  </si>
  <si>
    <t xml:space="preserve">COTOVELO 90 GRAUS DE FERRO GALVANIZADO, COM ROSCA BSP MACHO/FEMEA, DE 1 1/4"                                                                                                                                                                                                                                                                                                                                                                                                                              </t>
  </si>
  <si>
    <t>36,46</t>
  </si>
  <si>
    <t xml:space="preserve">COTOVELO 90 GRAUS DE FERRO GALVANIZADO, COM ROSCA BSP MACHO/FEMEA, DE 1/2"                                                                                                                                                                                                                                                                                                                                                                                                                                </t>
  </si>
  <si>
    <t xml:space="preserve">COTOVELO 90 GRAUS DE FERRO GALVANIZADO, COM ROSCA BSP MACHO/FEMEA, DE 1"                                                                                                                                                                                                                                                                                                                                                                                                                                  </t>
  </si>
  <si>
    <t>22,68</t>
  </si>
  <si>
    <t xml:space="preserve">COTOVELO 90 GRAUS DE FERRO GALVANIZADO, COM ROSCA BSP MACHO/FEMEA, DE 2 1/2"                                                                                                                                                                                                                                                                                                                                                                                                                              </t>
  </si>
  <si>
    <t>129,12</t>
  </si>
  <si>
    <t xml:space="preserve">COTOVELO 90 GRAUS DE FERRO GALVANIZADO, COM ROSCA BSP MACHO/FEMEA, DE 2"                                                                                                                                                                                                                                                                                                                                                                                                                                  </t>
  </si>
  <si>
    <t>63,73</t>
  </si>
  <si>
    <t xml:space="preserve">COTOVELO 90 GRAUS DE FERRO GALVANIZADO, COM ROSCA BSP MACHO/FEMEA, DE 3/4"                                                                                                                                                                                                                                                                                                                                                                                                                                </t>
  </si>
  <si>
    <t>12,64</t>
  </si>
  <si>
    <t xml:space="preserve">COTOVELO 90 GRAUS DE FERRO GALVANIZADO, COM ROSCA BSP MACHO/FEMEA, DE 3"                                                                                                                                                                                                                                                                                                                                                                                                                                  </t>
  </si>
  <si>
    <t>196,39</t>
  </si>
  <si>
    <t xml:space="preserve">COTOVELO 90 GRAUS DE FERRO GALVANIZADO, COM ROSCA BSP, DE 1 1/2"                                                                                                                                                                                                                                                                                                                                                                                                                                          </t>
  </si>
  <si>
    <t>35,46</t>
  </si>
  <si>
    <t xml:space="preserve">COTOVELO 90 GRAUS DE FERRO GALVANIZADO, COM ROSCA BSP, DE 1 1/4"                                                                                                                                                                                                                                                                                                                                                                                                                                          </t>
  </si>
  <si>
    <t xml:space="preserve">COTOVELO 90 GRAUS DE FERRO GALVANIZADO, COM ROSCA BSP, DE 1/2"                                                                                                                                                                                                                                                                                                                                                                                                                                            </t>
  </si>
  <si>
    <t xml:space="preserve">COTOVELO 90 GRAUS DE FERRO GALVANIZADO, COM ROSCA BSP, DE 1"                                                                                                                                                                                                                                                                                                                                                                                                                                              </t>
  </si>
  <si>
    <t xml:space="preserve">COTOVELO 90 GRAUS DE FERRO GALVANIZADO, COM ROSCA BSP, DE 2 1/2"                                                                                                                                                                                                                                                                                                                                                                                                                                          </t>
  </si>
  <si>
    <t xml:space="preserve">COTOVELO 90 GRAUS DE FERRO GALVANIZADO, COM ROSCA BSP, DE 2"                                                                                                                                                                                                                                                                                                                                                                                                                                              </t>
  </si>
  <si>
    <t>54,40</t>
  </si>
  <si>
    <t xml:space="preserve">COTOVELO 90 GRAUS DE FERRO GALVANIZADO, COM ROSCA BSP, DE 3/4"                                                                                                                                                                                                                                                                                                                                                                                                                                            </t>
  </si>
  <si>
    <t xml:space="preserve">COTOVELO 90 GRAUS DE FERRO GALVANIZADO, COM ROSCA BSP, DE 3"                                                                                                                                                                                                                                                                                                                                                                                                                                              </t>
  </si>
  <si>
    <t>139,65</t>
  </si>
  <si>
    <t xml:space="preserve">COTOVELO 90 GRAUS DE FERRO GALVANIZADO, COM ROSCA BSP, DE 4"                                                                                                                                                                                                                                                                                                                                                                                                                                              </t>
  </si>
  <si>
    <t>265,59</t>
  </si>
  <si>
    <t xml:space="preserve">COTOVELO 90 GRAUS DE FERRO GALVANIZADO, COM ROSCA BSP, DE 5"                                                                                                                                                                                                                                                                                                                                                                                                                                              </t>
  </si>
  <si>
    <t>387,53</t>
  </si>
  <si>
    <t xml:space="preserve">COTOVELO 90 GRAUS DE FERRO GALVANIZADO, COM ROSCA BSP, DE 6"                                                                                                                                                                                                                                                                                                                                                                                                                                              </t>
  </si>
  <si>
    <t>990,51</t>
  </si>
  <si>
    <t xml:space="preserve">COTOVELO 90 GRAUS, PEAD PE 100, DE 125 MM, PARA ELETROFUSAO                                                                                                                                                                                                                                                                                                                                                                                                                                               </t>
  </si>
  <si>
    <t xml:space="preserve">COTOVELO 90 GRAUS, PEAD PE 100, DE 20 MM, PARA ELETROFUSAO                                                                                                                                                                                                                                                                                                                                                                                                                                                </t>
  </si>
  <si>
    <t>30,50</t>
  </si>
  <si>
    <t xml:space="preserve">COTOVELO 90 GRAUS, PEAD PE 100, DE 200 MM, PARA ELETROFUSAO                                                                                                                                                                                                                                                                                                                                                                                                                                               </t>
  </si>
  <si>
    <t>2.269,44</t>
  </si>
  <si>
    <t xml:space="preserve">COTOVELO 90 GRAUS, PEAD PE 100, DE 32 MM, PARA ELETROFUSAO                                                                                                                                                                                                                                                                                                                                                                                                                                                </t>
  </si>
  <si>
    <t>41,38</t>
  </si>
  <si>
    <t xml:space="preserve">COTOVELO 90 GRAUS, PEAD PE 100, DE 63 MM, PARA ELETROFUSAO                                                                                                                                                                                                                                                                                                                                                                                                                                                </t>
  </si>
  <si>
    <t>76,32</t>
  </si>
  <si>
    <t xml:space="preserve">COTOVELO/JOELHO COM ADAPTADOR, 90 GRAUS, EM POLIPROPILENO, PN 16, PARA TUBOS PEAD, 20 MM X 1/2" - LIGACAO PREDIAL DE AGUA                                                                                                                                                                                                                                                                                                                                                                                 </t>
  </si>
  <si>
    <t xml:space="preserve">COTOVELO/JOELHO COM ADAPTADOR, 90 GRAUS, EM POLIPROPILENO, PN 16, PARA TUBOS PEAD, 20 MM X 3/4" - LIGACAO PREDIAL DE AGUA                                                                                                                                                                                                                                                                                                                                                                                 </t>
  </si>
  <si>
    <t xml:space="preserve">COTOVELO/JOELHO COM ADAPTADOR, 90 GRAUS, EM POLIPROPILENO, PN 16, PARA TUBOS PEAD, 32 MM X 1" - LIGACAO PREDIAL DE AGUA                                                                                                                                                                                                                                                                                                                                                                                   </t>
  </si>
  <si>
    <t xml:space="preserve">COTOVELO/JOELHO 90 GRAUS, EM POLIPROPILENO, PN 16, PARA TUBOS PEAD, 20 X 20 MM - LIGACAO PREDIAL DE AGUA                                                                                                                                                                                                                                                                                                                                                                                                  </t>
  </si>
  <si>
    <t>3,82</t>
  </si>
  <si>
    <t xml:space="preserve">COTOVELO/JOELHO 90 GRAUS, EM POLIPROPILENO, PN 16, PARA TUBOS PEAD, 32 X 32 MM - LIGACAO PREDIAL DE AGUA                                                                                                                                                                                                                                                                                                                                                                                                  </t>
  </si>
  <si>
    <t xml:space="preserve">CREMONA RETANGULAR INJETADA LISA COM CHAVE, COM CASTANHA / ALCA, EM LATAO, COM ACABAMENTO CROMADO, DE SOBREPOR / EMBUTIR                                                                                                                                                                                                                                                                                                                                                                                  </t>
  </si>
  <si>
    <t>148,17</t>
  </si>
  <si>
    <t xml:space="preserve">CREMONA RETANGULAR INJETADA LISA, COM CASTANHA / ALCA, EM LATAO, COM ACABAMENTO CROMADO, DE SOBREPOR / EMBUTIR                                                                                                                                                                                                                                                                                                                                                                                            </t>
  </si>
  <si>
    <t xml:space="preserve">CRUZETA DE CONCRETO LEVE, COMP. 2000 MM SECAO, 90 X 90 MM                                                                                                                                                                                                                                                                                                                                                                                                                                                 </t>
  </si>
  <si>
    <t>79,00</t>
  </si>
  <si>
    <t xml:space="preserve">CRUZETA DE FERRO GALVANIZADO, COM ROSCA BSP, DE 1 1/2"                                                                                                                                                                                                                                                                                                                                                                                                                                                    </t>
  </si>
  <si>
    <t>83,62</t>
  </si>
  <si>
    <t xml:space="preserve">CRUZETA DE FERRO GALVANIZADO, COM ROSCA BSP, DE 1 1/4"                                                                                                                                                                                                                                                                                                                                                                                                                                                    </t>
  </si>
  <si>
    <t>65,50</t>
  </si>
  <si>
    <t xml:space="preserve">CRUZETA DE FERRO GALVANIZADO, COM ROSCA BSP, DE 1/2"                                                                                                                                                                                                                                                                                                                                                                                                                                                      </t>
  </si>
  <si>
    <t xml:space="preserve">CRUZETA DE FERRO GALVANIZADO, COM ROSCA BSP, DE 1"                                                                                                                                                                                                                                                                                                                                                                                                                                                        </t>
  </si>
  <si>
    <t>45,04</t>
  </si>
  <si>
    <t xml:space="preserve">CRUZETA DE FERRO GALVANIZADO, COM ROSCA BSP, DE 2 1/2"                                                                                                                                                                                                                                                                                                                                                                                                                                                    </t>
  </si>
  <si>
    <t>208,92</t>
  </si>
  <si>
    <t xml:space="preserve">CRUZETA DE FERRO GALVANIZADO, COM ROSCA BSP, DE 2"                                                                                                                                                                                                                                                                                                                                                                                                                                                        </t>
  </si>
  <si>
    <t>115,48</t>
  </si>
  <si>
    <t xml:space="preserve">CRUZETA DE FERRO GALVANIZADO, COM ROSCA BSP, DE 3/4"                                                                                                                                                                                                                                                                                                                                                                                                                                                      </t>
  </si>
  <si>
    <t>32,19</t>
  </si>
  <si>
    <t xml:space="preserve">CRUZETA DE FERRO GALVANIZADO, COM ROSCA BSP, DE 3"                                                                                                                                                                                                                                                                                                                                                                                                                                                        </t>
  </si>
  <si>
    <t>299,86</t>
  </si>
  <si>
    <t xml:space="preserve">CRUZETA DE MADEIRA TRATADA, *90 X 115 X 2400* MM, EM EUCALIPTO OU EQUIVALENTE DA REGIAO                                                                                                                                                                                                                                                                                                                                                                                                                   </t>
  </si>
  <si>
    <t>128,13</t>
  </si>
  <si>
    <t xml:space="preserve">CUBA ACO INOX (AISI 304) DE EMBUTIR COM VALVULA DE 3 1/2 ", DE *56 X 33 X 12* CM                                                                                                                                                                                                                                                                                                                                                                                                                          </t>
  </si>
  <si>
    <t>215,29</t>
  </si>
  <si>
    <t xml:space="preserve">CUBA ACO INOX (AISI 304) DE EMBUTIR COM VALVULA 3 1/2 ", DE *40 X 34 X 12* CM                                                                                                                                                                                                                                                                                                                                                                                                                             </t>
  </si>
  <si>
    <t>149,12</t>
  </si>
  <si>
    <t xml:space="preserve">CUBA ACO INOX (AISI 304) DE EMBUTIR COM VALVULA 3 1/2 ", DE *46 X 30 X 12* CM                                                                                                                                                                                                                                                                                                                                                                                                                             </t>
  </si>
  <si>
    <t>195,82</t>
  </si>
  <si>
    <t xml:space="preserve">CUMEEIRA ARTICULADA (ABA INFERIOR) PARA TELHA ONDULADA DE FIBROCIMENTO E = 4 MM, ABA *330* MM, COMPRIMENTO 500 MM (SEM AMIANTO)                                                                                                                                                                                                                                                                                                                                                                           </t>
  </si>
  <si>
    <t xml:space="preserve">CUMEEIRA NORMAL PARA TELHA ESTRUTURAL DE FIBROCIMENTO 2 ABAS, E = 6 MM, DE 1050 X 935 MM (SEM AMIANTO)                                                                                                                                                                                                                                                                                                                                                                                                    </t>
  </si>
  <si>
    <t>64,06</t>
  </si>
  <si>
    <t xml:space="preserve">CUMEEIRA NORMAL PARA TELHA ONDULADA DE FIBROCIMENTO, E = 6 MM, ABA 300 MM, COMPRIMENTO 1100 MM (SEM AMIANTO)                                                                                                                                                                                                                                                                                                                                                                                              </t>
  </si>
  <si>
    <t>51,50</t>
  </si>
  <si>
    <t xml:space="preserve">CUMEEIRA PARA TELHA CERAMICA, COMPRIMENTO DE *41* CM, RENDIMENTO DE *3* TELHAS/M                                                                                                                                                                                                                                                                                                                                                                                                                          </t>
  </si>
  <si>
    <t xml:space="preserve">CUMEEIRA PARA TELHA DE CONCRETO, PARA 2 AGUAS DE TELHADO, COR CINZA, RENDIMENTO DE *3* TELHAS/M                                                                                                                                                                                                                                                                                                                                                                                                           </t>
  </si>
  <si>
    <t xml:space="preserve">CUMEEIRA SHED PARA TELHA ONDULADA DE FIBROCIMENTO, E = 6 MM, ABA 280 MM, COMPRIMENTO 1100 MM (SEM AMIANTO)                                                                                                                                                                                                                                                                                                                                                                                                </t>
  </si>
  <si>
    <t xml:space="preserve">CUMEEIRA UNIVERSAL PARA TELHA ONDULADA DE FIBROCIMENTO, E = 6 MM, ABA 210 MM, COMPRIMENTO 1100 MM (SEM AMIANTO)                                                                                                                                                                                                                                                                                                                                                                                           </t>
  </si>
  <si>
    <t xml:space="preserve">CURVA CPVC, 90 GRAUS, SOLDAVEL, 15 MM, PARA AGUA QUENTE                                                                                                                                                                                                                                                                                                                                                                                                                                                   </t>
  </si>
  <si>
    <t xml:space="preserve">CURVA CPVC, 90 GRAUS, SOLDAVEL, 22 MM, PARA AGUA QUENTE                                                                                                                                                                                                                                                                                                                                                                                                                                                   </t>
  </si>
  <si>
    <t xml:space="preserve">CURVA CPVC, 90 GRAUS, SOLDAVEL, 28 MM, PARA AGUA QUENTE                                                                                                                                                                                                                                                                                                                                                                                                                                                   </t>
  </si>
  <si>
    <t>14,48</t>
  </si>
  <si>
    <t xml:space="preserve">CURVA DE PVC 45 GRAUS, SOLDAVEL, 20 MM, COR MARROM, PARA AGUA FRIA PREDIAL                                                                                                                                                                                                                                                                                                                                                                                                                                </t>
  </si>
  <si>
    <t xml:space="preserve">CURVA DE PVC 45 GRAUS, SOLDAVEL, 25 MM, COR MARROM, PARA AGUA FRIA PREDIAL                                                                                                                                                                                                                                                                                                                                                                                                                                </t>
  </si>
  <si>
    <t>3,53</t>
  </si>
  <si>
    <t xml:space="preserve">CURVA DE PVC 45 GRAUS, SOLDAVEL, 32 MM, COR MARROM, PARA AGUA FRIA PREDIAL                                                                                                                                                                                                                                                                                                                                                                                                                                </t>
  </si>
  <si>
    <t xml:space="preserve">CURVA DE PVC 45 GRAUS, SOLDAVEL, 40 MM, COR MARROM, PARA AGUA FRIA PREDIAL                                                                                                                                                                                                                                                                                                                                                                                                                                </t>
  </si>
  <si>
    <t xml:space="preserve">CURVA DE PVC 45 GRAUS, SOLDAVEL, 50 MM, COR MARROM, PARA AGUA FRIA PREDIAL                                                                                                                                                                                                                                                                                                                                                                                                                                </t>
  </si>
  <si>
    <t xml:space="preserve">CURVA DE PVC 45 GRAUS, SOLDAVEL, 60 MM, COR MARROM, PARA AGUA FRIA PREDIAL                                                                                                                                                                                                                                                                                                                                                                                                                                </t>
  </si>
  <si>
    <t xml:space="preserve">CURVA DE PVC 45 GRAUS, SOLDAVEL, 75 MM, COR MARROM, PARA AGUA FRIA PREDIAL                                                                                                                                                                                                                                                                                                                                                                                                                                </t>
  </si>
  <si>
    <t xml:space="preserve">CURVA DE PVC 45 GRAUS, SOLDAVEL, 85 MM, COR MARROM, PARA AGUA FRIA PREDIAL                                                                                                                                                                                                                                                                                                                                                                                                                                </t>
  </si>
  <si>
    <t>54,41</t>
  </si>
  <si>
    <t xml:space="preserve">CURVA DE PVC 90 GRAUS, SOLDAVEL, 110 MM, COR MARROM, PARA AGUA FRIA PREDIAL                                                                                                                                                                                                                                                                                                                                                                                                                               </t>
  </si>
  <si>
    <t>264,35</t>
  </si>
  <si>
    <t xml:space="preserve">CURVA DE PVC 90 GRAUS, SOLDAVEL, 20 MM, COR MARROM, PARA AGUA FRIA PREDIAL                                                                                                                                                                                                                                                                                                                                                                                                                                </t>
  </si>
  <si>
    <t>3,04</t>
  </si>
  <si>
    <t xml:space="preserve">CURVA DE PVC 90 GRAUS, SOLDAVEL, 25 MM, COR MARROM, PARA AGUA FRIA PREDIAL                                                                                                                                                                                                                                                                                                                                                                                                                                </t>
  </si>
  <si>
    <t>4,30</t>
  </si>
  <si>
    <t xml:space="preserve">CURVA DE PVC 90 GRAUS, SOLDAVEL, 32 MM, COR MARROM, PARA AGUA FRIA PREDIAL                                                                                                                                                                                                                                                                                                                                                                                                                                </t>
  </si>
  <si>
    <t>9,30</t>
  </si>
  <si>
    <t xml:space="preserve">CURVA DE PVC 90 GRAUS, SOLDAVEL, 40 MM, COR MARROM, PARA AGUA FRIA PREDIAL                                                                                                                                                                                                                                                                                                                                                                                                                                </t>
  </si>
  <si>
    <t xml:space="preserve">CURVA DE PVC 90 GRAUS, SOLDAVEL, 50 MM, COR MARROM, PARA AGUA FRIA PREDIAL                                                                                                                                                                                                                                                                                                                                                                                                                                </t>
  </si>
  <si>
    <t xml:space="preserve">CURVA DE PVC 90 GRAUS, SOLDAVEL, 60 MM, COR MARROM, PARA AGUA FRIA PREDIAL                                                                                                                                                                                                                                                                                                                                                                                                                                </t>
  </si>
  <si>
    <t xml:space="preserve">CURVA DE PVC 90 GRAUS, SOLDAVEL, 75 MM, COR MARROM, PARA AGUA FRIA PREDIAL                                                                                                                                                                                                                                                                                                                                                                                                                                </t>
  </si>
  <si>
    <t>75,38</t>
  </si>
  <si>
    <t xml:space="preserve">CURVA DE PVC 90 GRAUS, SOLDAVEL, 85 MM, COR MARROM, PARA AGUA FRIA PREDIAL                                                                                                                                                                                                                                                                                                                                                                                                                                </t>
  </si>
  <si>
    <t xml:space="preserve">CURVA DE PVC, 90 GRAUS, SERIE R, DN 100 MM, PARA ESGOTO PREDIAL                                                                                                                                                                                                                                                                                                                                                                                                                                           </t>
  </si>
  <si>
    <t xml:space="preserve">CURVA DE TRANSPOSICAO BRONZE/LATAO (REF 736) SEM ANEL DE SOLDA, BOLSA X BOLSA, 15 MM                                                                                                                                                                                                                                                                                                                                                                                                                      </t>
  </si>
  <si>
    <t>17,89</t>
  </si>
  <si>
    <t xml:space="preserve">CURVA DE TRANSPOSICAO BRONZE/LATAO (REF 736) SEM ANEL DE SOLDA, BOLSA X BOLSA, 22 MM                                                                                                                                                                                                                                                                                                                                                                                                                      </t>
  </si>
  <si>
    <t>39,78</t>
  </si>
  <si>
    <t xml:space="preserve">CURVA DE TRANSPOSICAO BRONZE/LATAO (REF 736) SEM ANEL DE SOLDA, BOLSA X BOLSA, 28 MM                                                                                                                                                                                                                                                                                                                                                                                                                      </t>
  </si>
  <si>
    <t>71,67</t>
  </si>
  <si>
    <t xml:space="preserve">CURVA DE TRANSPOSICAO, CPVC, SOLDAVEL, 15 MM                                                                                                                                                                                                                                                                                                                                                                                                                                                              </t>
  </si>
  <si>
    <t xml:space="preserve">CURVA DE TRANSPOSICAO, CPVC, SOLDAVEL, 22 MM                                                                                                                                                                                                                                                                                                                                                                                                                                                              </t>
  </si>
  <si>
    <t xml:space="preserve">CURVA DE TRANSPOSICAO, PVC SOLDAVEL, 20 MM, COR MARROM, PARA AGUA FRIA PREDIAL                                                                                                                                                                                                                                                                                                                                                                                                                            </t>
  </si>
  <si>
    <t xml:space="preserve">CURVA DE TRANSPOSICAO, PVC, SOLDAVEL, 25 MM, COR MARROM, PARA AGUA FRIA PREDIAL                                                                                                                                                                                                                                                                                                                                                                                                                           </t>
  </si>
  <si>
    <t xml:space="preserve">CURVA DE TRANSPOSICAO, PVC, SOLDAVEL, 32 MM, COR MARROM, PARA AGUA FRIA PREDIAL                                                                                                                                                                                                                                                                                                                                                                                                                           </t>
  </si>
  <si>
    <t xml:space="preserve">CURVA LONGA PVC, PB, JE, 45 GRAUS, DN 100 MM, PARA REDE COLETORA ESGOTO                                                                                                                                                                                                                                                                                                                                                                                                                                   </t>
  </si>
  <si>
    <t>81,96</t>
  </si>
  <si>
    <t xml:space="preserve">CURVA LONGA PVC, PB, JE, 45 GRAUS, DN 150 MM, PARA REDE COLETORA ESGOTO                                                                                                                                                                                                                                                                                                                                                                                                                                   </t>
  </si>
  <si>
    <t>187,71</t>
  </si>
  <si>
    <t xml:space="preserve">CURVA LONGA PVC, PB, JE, 90 GRAUS, DN 100 MM, PARA REDE COLETORA ESGOTO                                                                                                                                                                                                                                                                                                                                                                                                                                   </t>
  </si>
  <si>
    <t xml:space="preserve">CURVA LONGA PVC, PB, JE, 90 GRAUS, DN 150 MM, PARA REDE COLETORA ESGOTO                                                                                                                                                                                                                                                                                                                                                                                                                                   </t>
  </si>
  <si>
    <t>227,26</t>
  </si>
  <si>
    <t xml:space="preserve">CURVA PPR 90 GRAUS, F/F, DN 20 MM, PARA AGUA QUENTE PREDIAL                                                                                                                                                                                                                                                                                                                                                                                                                                               </t>
  </si>
  <si>
    <t xml:space="preserve">CURVA PPR 90 GRAUS, F/F, DN 25 MM, PARA AGUA QUENTE PREDIAL                                                                                                                                                                                                                                                                                                                                                                                                                                               </t>
  </si>
  <si>
    <t xml:space="preserve">CURVA PVC CURTA 90 GRAUS, DN 100 MM, PARA ESGOTO PREDIAL                                                                                                                                                                                                                                                                                                                                                                                                                                                  </t>
  </si>
  <si>
    <t>34,78</t>
  </si>
  <si>
    <t xml:space="preserve">CURVA PVC CURTA 90 GRAUS, DN 40 MM, PARA ESGOTO PREDIAL                                                                                                                                                                                                                                                                                                                                                                                                                                                   </t>
  </si>
  <si>
    <t xml:space="preserve">CURVA PVC CURTA 90 GRAUS, DN 50 MM, PARA ESGOTO PREDIAL                                                                                                                                                                                                                                                                                                                                                                                                                                                   </t>
  </si>
  <si>
    <t>17,16</t>
  </si>
  <si>
    <t xml:space="preserve">CURVA PVC CURTA 90 GRAUS, DN 75 MM, PARA ESGOTO PREDIAL                                                                                                                                                                                                                                                                                                                                                                                                                                                   </t>
  </si>
  <si>
    <t xml:space="preserve">CURVA PVC LONGA 90 GRAUS, DN 100 MM, PARA ESGOTO PREDIAL                                                                                                                                                                                                                                                                                                                                                                                                                                                  </t>
  </si>
  <si>
    <t>86,94</t>
  </si>
  <si>
    <t xml:space="preserve">CURVA PVC LONGA 90 GRAUS, DN 40 MM, PARA ESGOTO PREDIAL                                                                                                                                                                                                                                                                                                                                                                                                                                                   </t>
  </si>
  <si>
    <t>10,32</t>
  </si>
  <si>
    <t xml:space="preserve">CURVA PVC LONGA 90 GRAUS, DN 50 MM, PARA ESGOTO PREDIAL                                                                                                                                                                                                                                                                                                                                                                                                                                                   </t>
  </si>
  <si>
    <t xml:space="preserve">CURVA PVC LONGA 90 GRAUS, DN 75 MM, PARA ESGOTO PREDIAL                                                                                                                                                                                                                                                                                                                                                                                                                                                   </t>
  </si>
  <si>
    <t xml:space="preserve">CURVA PVC PBA, JE, PB, 45 GRAUS, DN 100 / DE 110 MM, PARA REDE AGUA (NBR 10351)                                                                                                                                                                                                                                                                                                                                                                                                                           </t>
  </si>
  <si>
    <t>131,32</t>
  </si>
  <si>
    <t xml:space="preserve">CURVA PVC PBA, JE, PB, 45 GRAUS, DN 50 / DE 60 MM, PARA REDE AGUA (NBR 10351)                                                                                                                                                                                                                                                                                                                                                                                                                             </t>
  </si>
  <si>
    <t xml:space="preserve">CURVA PVC PBA, JE, PB, 45 GRAUS, DN 75 / DE 85 MM, PARA REDE AGUA (NBR 10351)                                                                                                                                                                                                                                                                                                                                                                                                                             </t>
  </si>
  <si>
    <t>70,75</t>
  </si>
  <si>
    <t xml:space="preserve">CURVA PVC PBA, JE, PB, 90 GRAUS, DN 100 / DE 110 MM, PARA REDE AGUA (NBR 10351)                                                                                                                                                                                                                                                                                                                                                                                                                           </t>
  </si>
  <si>
    <t>160,25</t>
  </si>
  <si>
    <t xml:space="preserve">CURVA PVC PBA, JE, PB, 90 GRAUS, DN 50 / DE 60 MM, PARA REDE AGUA (NBR 10351)                                                                                                                                                                                                                                                                                                                                                                                                                             </t>
  </si>
  <si>
    <t xml:space="preserve">CURVA PVC PBA, JE, PB, 90 GRAUS, DN 75 / DE 85 MM, PARA REDE AGUA (NBR 10351)                                                                                                                                                                                                                                                                                                                                                                                                                             </t>
  </si>
  <si>
    <t>84,81</t>
  </si>
  <si>
    <t xml:space="preserve">CURVA PVC 90 GRAUS, ROSCAVEL, 1 1/4", COR BRANCA, AGUA FRIA PREDIAL                                                                                                                                                                                                                                                                                                                                                                                                                                       </t>
  </si>
  <si>
    <t xml:space="preserve">CURVA PVC 90 GRAUS, ROSCAVEL, 1/2", COR BRANCA, AGUA FRIA PREDIAL                                                                                                                                                                                                                                                                                                                                                                                                                                         </t>
  </si>
  <si>
    <t xml:space="preserve">CURVA PVC 90 GRAUS, ROSCAVEL, 1", COR BRANCA, AGUA FRIA PREDIAL                                                                                                                                                                                                                                                                                                                                                                                                                                           </t>
  </si>
  <si>
    <t>13,16</t>
  </si>
  <si>
    <t xml:space="preserve">CURVA PVC 90 GRAUS, ROSCAVEL, 3/4", COR BRANCA, AGUA FRIA PREDIAL                                                                                                                                                                                                                                                                                                                                                                                                                                         </t>
  </si>
  <si>
    <t xml:space="preserve">CURVA PVC, BB, JE, 45 GRAUS, DN 250 MM, PARA TUBO CORRUGADO E/OU LISO, REDE COLETORA ESGOTO                                                                                                                                                                                                                                                                                                                                                                                                               </t>
  </si>
  <si>
    <t>638,40</t>
  </si>
  <si>
    <t xml:space="preserve">CURVA PVC, BB, JE, 90 GRAUS, DN 200 MM, PARA TUBO CORRUGADO E/OU LISO, REDE COLETORA ESGOTO                                                                                                                                                                                                                                                                                                                                                                                                               </t>
  </si>
  <si>
    <t>446,02</t>
  </si>
  <si>
    <t xml:space="preserve">CURVA PVC, BB, JE, 90 GRAUS, DN 250 MM, PARA TUBO CORRUGADO E/OU LISO, REDE COLETORA ESGOTO                                                                                                                                                                                                                                                                                                                                                                                                               </t>
  </si>
  <si>
    <t>854,32</t>
  </si>
  <si>
    <t xml:space="preserve">CURVA PVC, SERIE R, 87.30 GRAUS, CURTA, PARA PE-DE-COLUNA, DN 100 MM, PARA ESGOTO PREDIAL                                                                                                                                                                                                                                                                                                                                                                                                                 </t>
  </si>
  <si>
    <t xml:space="preserve">CURVA PVC, SERIE R, 87.30 GRAUS, CURTA, PARA PE-DE-COLUNA, DN 150 MM, PARA ESGOTO PREDIAL                                                                                                                                                                                                                                                                                                                                                                                                                 </t>
  </si>
  <si>
    <t>151,39</t>
  </si>
  <si>
    <t xml:space="preserve">CURVA PVC, SERIE R, 87.30 GRAUS, CURTA, PARA PE-DE-COLUNA, DN 75 MM, PARA ESGOTO PREDIAL                                                                                                                                                                                                                                                                                                                                                                                                                  </t>
  </si>
  <si>
    <t>38,34</t>
  </si>
  <si>
    <t xml:space="preserve">CURVA 135 GRAUS, DE PVC RIGIDO ROSCAVEL, DE 1", PARA ELETRODUTO                                                                                                                                                                                                                                                                                                                                                                                                                                           </t>
  </si>
  <si>
    <t xml:space="preserve">CURVA 135 GRAUS, DE PVC RIGIDO ROSCAVEL, DE 3/4", PARA ELETRODUTO                                                                                                                                                                                                                                                                                                                                                                                                                                         </t>
  </si>
  <si>
    <t xml:space="preserve">CURVA 135 GRAUS, PARA ELETRODUTO, EM ACO GALVANIZADO ELETROLITICO, DIAMETRO DE 100 MM (4")                                                                                                                                                                                                                                                                                                                                                                                                                </t>
  </si>
  <si>
    <t>226,20</t>
  </si>
  <si>
    <t xml:space="preserve">CURVA 135 GRAUS, PARA ELETRODUTO, EM ACO GALVANIZADO ELETROLITICO, DIAMETRO DE 15 MM (1/2")                                                                                                                                                                                                                                                                                                                                                                                                               </t>
  </si>
  <si>
    <t xml:space="preserve">CURVA 135 GRAUS, PARA ELETRODUTO, EM ACO GALVANIZADO ELETROLITICO, DIAMETRO DE 20 MM (3/4")                                                                                                                                                                                                                                                                                                                                                                                                               </t>
  </si>
  <si>
    <t>6,46</t>
  </si>
  <si>
    <t xml:space="preserve">CURVA 135 GRAUS, PARA ELETRODUTO, EM ACO GALVANIZADO ELETROLITICO, DIAMETRO DE 25 MM (1")                                                                                                                                                                                                                                                                                                                                                                                                                 </t>
  </si>
  <si>
    <t xml:space="preserve">CURVA 135 GRAUS, PARA ELETRODUTO, EM ACO GALVANIZADO ELETROLITICO, DIAMETRO DE 32 MM (1 1/4")                                                                                                                                                                                                                                                                                                                                                                                                             </t>
  </si>
  <si>
    <t xml:space="preserve">CURVA 135 GRAUS, PARA ELETRODUTO, EM ACO GALVANIZADO ELETROLITICO, DIAMETRO DE 40 MM (1 1/2")                                                                                                                                                                                                                                                                                                                                                                                                             </t>
  </si>
  <si>
    <t>31,80</t>
  </si>
  <si>
    <t xml:space="preserve">CURVA 135 GRAUS, PARA ELETRODUTO, EM ACO GALVANIZADO ELETROLITICO, DIAMETRO DE 50 MM (2")                                                                                                                                                                                                                                                                                                                                                                                                                 </t>
  </si>
  <si>
    <t>48,37</t>
  </si>
  <si>
    <t xml:space="preserve">CURVA 135 GRAUS, PARA ELETRODUTO, EM ACO GALVANIZADO ELETROLITICO, DIAMETRO DE 65 MM (2 1/2")                                                                                                                                                                                                                                                                                                                                                                                                             </t>
  </si>
  <si>
    <t xml:space="preserve">CURVA 135 GRAUS, PARA ELETRODUTO, EM ACO GALVANIZADO ELETROLITICO, DIAMETRO DE 80 MM (3")                                                                                                                                                                                                                                                                                                                                                                                                                 </t>
  </si>
  <si>
    <t>115,24</t>
  </si>
  <si>
    <t xml:space="preserve">CURVA 180 GRAUS, DE PVC RIGIDO ROSCAVEL, DE 1 1/2", PARA ELETRODUTO                                                                                                                                                                                                                                                                                                                                                                                                                                       </t>
  </si>
  <si>
    <t xml:space="preserve">CURVA 180 GRAUS, DE PVC RIGIDO ROSCAVEL, DE 1 1/4", PARA ELETRODUTO                                                                                                                                                                                                                                                                                                                                                                                                                                       </t>
  </si>
  <si>
    <t xml:space="preserve">CURVA 180 GRAUS, DE PVC RIGIDO ROSCAVEL, DE 1/2", PARA ELETRODUTO                                                                                                                                                                                                                                                                                                                                                                                                                                         </t>
  </si>
  <si>
    <t xml:space="preserve">CURVA 180 GRAUS, DE PVC RIGIDO ROSCAVEL, DE 1", PARA ELETRODUTO                                                                                                                                                                                                                                                                                                                                                                                                                                           </t>
  </si>
  <si>
    <t xml:space="preserve">CURVA 180 GRAUS, DE PVC RIGIDO ROSCAVEL, DE 2", PARA ELETRODUTO                                                                                                                                                                                                                                                                                                                                                                                                                                           </t>
  </si>
  <si>
    <t xml:space="preserve">CURVA 180 GRAUS, DE PVC RIGIDO ROSCAVEL, DE 3/4", PARA ELETRODUTO                                                                                                                                                                                                                                                                                                                                                                                                                                         </t>
  </si>
  <si>
    <t xml:space="preserve">CURVA 45 GRAUS DE COBRE (REF 606) SEM ANEL DE SOLDA, BOLSA X BOLSA, 15 MM                                                                                                                                                                                                                                                                                                                                                                                                                                 </t>
  </si>
  <si>
    <t xml:space="preserve">CURVA 45 GRAUS DE COBRE (REF 606) SEM ANEL DE SOLDA, BOLSA X BOLSA, 22 MM                                                                                                                                                                                                                                                                                                                                                                                                                                 </t>
  </si>
  <si>
    <t xml:space="preserve">CURVA 45 GRAUS DE COBRE (REF 606) SEM ANEL DE SOLDA, BOLSA X BOLSA, 28 MM                                                                                                                                                                                                                                                                                                                                                                                                                                 </t>
  </si>
  <si>
    <t xml:space="preserve">CURVA 45 GRAUS DE COBRE (REF 606) SEM ANEL DE SOLDA, BOLSA X BOLSA, 35 MM                                                                                                                                                                                                                                                                                                                                                                                                                                 </t>
  </si>
  <si>
    <t xml:space="preserve">CURVA 45 GRAUS DE COBRE (REF 606) SEM ANEL DE SOLDA, BOLSA X BOLSA, 42 MM                                                                                                                                                                                                                                                                                                                                                                                                                                 </t>
  </si>
  <si>
    <t>75,20</t>
  </si>
  <si>
    <t xml:space="preserve">CURVA 45 GRAUS DE COBRE (REF 606) SEM ANEL DE SOLDA, BOLSA X BOLSA, 54 MM                                                                                                                                                                                                                                                                                                                                                                                                                                 </t>
  </si>
  <si>
    <t>111,70</t>
  </si>
  <si>
    <t xml:space="preserve">CURVA 45 GRAUS DE COBRE (REF 606) SEM ANEL DE SOLDA, BOLSA X BOLSA, 66 MM                                                                                                                                                                                                                                                                                                                                                                                                                                 </t>
  </si>
  <si>
    <t>265,46</t>
  </si>
  <si>
    <t xml:space="preserve">CURVA 45 GRAUS DE FERRO GALVANIZADO, COM ROSCA BSP FEMEA, DE 1 1/2"                                                                                                                                                                                                                                                                                                                                                                                                                                       </t>
  </si>
  <si>
    <t xml:space="preserve">CURVA 45 GRAUS DE FERRO GALVANIZADO, COM ROSCA BSP FEMEA, DE 1 1/4"                                                                                                                                                                                                                                                                                                                                                                                                                                       </t>
  </si>
  <si>
    <t>65,60</t>
  </si>
  <si>
    <t xml:space="preserve">CURVA 45 GRAUS DE FERRO GALVANIZADO, COM ROSCA BSP FEMEA, DE 1/2"                                                                                                                                                                                                                                                                                                                                                                                                                                         </t>
  </si>
  <si>
    <t xml:space="preserve">CURVA 45 GRAUS DE FERRO GALVANIZADO, COM ROSCA BSP FEMEA, DE 1"                                                                                                                                                                                                                                                                                                                                                                                                                                           </t>
  </si>
  <si>
    <t>53,37</t>
  </si>
  <si>
    <t xml:space="preserve">CURVA 45 GRAUS DE FERRO GALVANIZADO, COM ROSCA BSP FEMEA, DE 2 1/2"                                                                                                                                                                                                                                                                                                                                                                                                                                       </t>
  </si>
  <si>
    <t>218,24</t>
  </si>
  <si>
    <t xml:space="preserve">CURVA 45 GRAUS DE FERRO GALVANIZADO, COM ROSCA BSP FEMEA, DE 2"                                                                                                                                                                                                                                                                                                                                                                                                                                           </t>
  </si>
  <si>
    <t>144,86</t>
  </si>
  <si>
    <t xml:space="preserve">CURVA 45 GRAUS DE FERRO GALVANIZADO, COM ROSCA BSP FEMEA, DE 3/4"                                                                                                                                                                                                                                                                                                                                                                                                                                         </t>
  </si>
  <si>
    <t>28,33</t>
  </si>
  <si>
    <t xml:space="preserve">CURVA 45 GRAUS DE FERRO GALVANIZADO, COM ROSCA BSP FEMEA, DE 3"                                                                                                                                                                                                                                                                                                                                                                                                                                           </t>
  </si>
  <si>
    <t>317,39</t>
  </si>
  <si>
    <t xml:space="preserve">CURVA 45 GRAUS DE FERRO GALVANIZADO, COM ROSCA BSP FEMEA, DE 4"                                                                                                                                                                                                                                                                                                                                                                                                                                           </t>
  </si>
  <si>
    <t>654,31</t>
  </si>
  <si>
    <t xml:space="preserve">CURVA 45 GRAUS DE FERRO GALVANIZADO, COM ROSCA BSP MACHO/FEMEA, DE 1 1/2"                                                                                                                                                                                                                                                                                                                                                                                                                                 </t>
  </si>
  <si>
    <t>69,18</t>
  </si>
  <si>
    <t xml:space="preserve">CURVA 45 GRAUS DE FERRO GALVANIZADO, COM ROSCA BSP MACHO/FEMEA, DE 1 1/4"                                                                                                                                                                                                                                                                                                                                                                                                                                 </t>
  </si>
  <si>
    <t>54,70</t>
  </si>
  <si>
    <t xml:space="preserve">CURVA 45 GRAUS DE FERRO GALVANIZADO, COM ROSCA BSP MACHO/FEMEA, DE 1/2"                                                                                                                                                                                                                                                                                                                                                                                                                                   </t>
  </si>
  <si>
    <t>16,30</t>
  </si>
  <si>
    <t xml:space="preserve">CURVA 45 GRAUS DE FERRO GALVANIZADO, COM ROSCA BSP MACHO/FEMEA, DE 1"                                                                                                                                                                                                                                                                                                                                                                                                                                     </t>
  </si>
  <si>
    <t xml:space="preserve">CURVA 45 GRAUS DE FERRO GALVANIZADO, COM ROSCA BSP MACHO/FEMEA, DE 2 1/2"                                                                                                                                                                                                                                                                                                                                                                                                                                 </t>
  </si>
  <si>
    <t>195,35</t>
  </si>
  <si>
    <t xml:space="preserve">CURVA 45 GRAUS DE FERRO GALVANIZADO, COM ROSCA BSP MACHO/FEMEA, DE 2"                                                                                                                                                                                                                                                                                                                                                                                                                                     </t>
  </si>
  <si>
    <t>108,35</t>
  </si>
  <si>
    <t xml:space="preserve">CURVA 45 GRAUS DE FERRO GALVANIZADO, COM ROSCA BSP MACHO/FEMEA, DE 3/4"                                                                                                                                                                                                                                                                                                                                                                                                                                   </t>
  </si>
  <si>
    <t xml:space="preserve">CURVA 45 GRAUS DE FERRO GALVANIZADO, COM ROSCA BSP MACHO/FEMEA, DE 3"                                                                                                                                                                                                                                                                                                                                                                                                                                     </t>
  </si>
  <si>
    <t>273,53</t>
  </si>
  <si>
    <t xml:space="preserve">CURVA 45 GRAUS EM ACO CARBONO, SOLDAVEL, PRESSAO 3.000 LBS, DN 1 1/2"                                                                                                                                                                                                                                                                                                                                                                                                                                     </t>
  </si>
  <si>
    <t xml:space="preserve">CURVA 45 GRAUS EM ACO CARBONO, SOLDAVEL, PRESSAO 3.000 LBS, DN 1 1/4"                                                                                                                                                                                                                                                                                                                                                                                                                                     </t>
  </si>
  <si>
    <t>77,62</t>
  </si>
  <si>
    <t xml:space="preserve">CURVA 45 GRAUS EM ACO CARBONO, SOLDAVEL, PRESSAO 3.000 LBS, DN 1/2"                                                                                                                                                                                                                                                                                                                                                                                                                                       </t>
  </si>
  <si>
    <t>26,83</t>
  </si>
  <si>
    <t xml:space="preserve">CURVA 45 GRAUS EM ACO CARBONO, SOLDAVEL, PRESSAO 3.000 LBS, DN 1"                                                                                                                                                                                                                                                                                                                                                                                                                                         </t>
  </si>
  <si>
    <t xml:space="preserve">CURVA 45 GRAUS EM ACO CARBONO, SOLDAVEL, PRESSAO 3.000 LBS, DN 2 1/2"                                                                                                                                                                                                                                                                                                                                                                                                                                     </t>
  </si>
  <si>
    <t>322,02</t>
  </si>
  <si>
    <t xml:space="preserve">CURVA 45 GRAUS EM ACO CARBONO, SOLDAVEL, PRESSAO 3.000 LBS, DN 2"                                                                                                                                                                                                                                                                                                                                                                                                                                         </t>
  </si>
  <si>
    <t>161,18</t>
  </si>
  <si>
    <t xml:space="preserve">CURVA 45 GRAUS EM ACO CARBONO, SOLDAVEL, PRESSAO 3.000 LBS, DN 3/4"                                                                                                                                                                                                                                                                                                                                                                                                                                       </t>
  </si>
  <si>
    <t xml:space="preserve">CURVA 45 GRAUS EM ACO CARBONO, SOLDAVEL, PRESSAO 3.000 LBS, DN 3"                                                                                                                                                                                                                                                                                                                                                                                                                                         </t>
  </si>
  <si>
    <t>835,81</t>
  </si>
  <si>
    <t xml:space="preserve">CURVA 45 GRAUS RANHURADA EM FERRO FUNDIDO, DN 50 MM (2")                                                                                                                                                                                                                                                                                                                                                                                                                                                  </t>
  </si>
  <si>
    <t>20,76</t>
  </si>
  <si>
    <t xml:space="preserve">CURVA 45 GRAUS RANHURADA EM FERRO FUNDIDO, DN 65 MM (2 1/2")                                                                                                                                                                                                                                                                                                                                                                                                                                              </t>
  </si>
  <si>
    <t xml:space="preserve">CURVA 45 GRAUS RANHURADA EM FERRO FUNDIDO, DN 80 MM (3")                                                                                                                                                                                                                                                                                                                                                                                                                                                  </t>
  </si>
  <si>
    <t xml:space="preserve">CURVA 45 GRAUS, PARA ELETRODUTO, EM ACO GALVANIZADO ELETROLITICO, DIAMETRO DE 20 MM (3/4")                                                                                                                                                                                                                                                                                                                                                                                                                </t>
  </si>
  <si>
    <t xml:space="preserve">CURVA 45 GRAUS, PARA ELETRODUTO, EM ACO GALVANIZADO ELETROLITICO, DIAMETRO DE 25 MM (1")                                                                                                                                                                                                                                                                                                                                                                                                                  </t>
  </si>
  <si>
    <t xml:space="preserve">CURVA 45 GRAUS, PARA ELETRODUTO, EM ACO GALVANIZADO ELETROLITICO, DIAMETRO DE 40 MM (1 1/2")                                                                                                                                                                                                                                                                                                                                                                                                              </t>
  </si>
  <si>
    <t xml:space="preserve">CURVA 90 GRAUS DE BARRA CHATA EM ALUMINIO 3/4 " X 1/4 " X 300 MM                                                                                                                                                                                                                                                                                                                                                                                                                                          </t>
  </si>
  <si>
    <t xml:space="preserve">CURVA 90 GRAUS DE FERRO GALVANIZADO, COM ROSCA BSP FEMEA, DE 1 1/2"                                                                                                                                                                                                                                                                                                                                                                                                                                       </t>
  </si>
  <si>
    <t xml:space="preserve">CURVA 90 GRAUS DE FERRO GALVANIZADO, COM ROSCA BSP FEMEA, DE 1 1/4"                                                                                                                                                                                                                                                                                                                                                                                                                                       </t>
  </si>
  <si>
    <t xml:space="preserve">CURVA 90 GRAUS DE FERRO GALVANIZADO, COM ROSCA BSP FEMEA, DE 1/2"                                                                                                                                                                                                                                                                                                                                                                                                                                         </t>
  </si>
  <si>
    <t xml:space="preserve">CURVA 90 GRAUS DE FERRO GALVANIZADO, COM ROSCA BSP FEMEA, DE 1"                                                                                                                                                                                                                                                                                                                                                                                                                                           </t>
  </si>
  <si>
    <t>41,24</t>
  </si>
  <si>
    <t xml:space="preserve">CURVA 90 GRAUS DE FERRO GALVANIZADO, COM ROSCA BSP FEMEA, DE 2 1/2"                                                                                                                                                                                                                                                                                                                                                                                                                                       </t>
  </si>
  <si>
    <t>250,08</t>
  </si>
  <si>
    <t xml:space="preserve">CURVA 90 GRAUS DE FERRO GALVANIZADO, COM ROSCA BSP FEMEA, DE 2"                                                                                                                                                                                                                                                                                                                                                                                                                                           </t>
  </si>
  <si>
    <t>144,11</t>
  </si>
  <si>
    <t xml:space="preserve">CURVA 90 GRAUS DE FERRO GALVANIZADO, COM ROSCA BSP FEMEA, DE 3/4"                                                                                                                                                                                                                                                                                                                                                                                                                                         </t>
  </si>
  <si>
    <t xml:space="preserve">CURVA 90 GRAUS DE FERRO GALVANIZADO, COM ROSCA BSP FEMEA, DE 3"                                                                                                                                                                                                                                                                                                                                                                                                                                           </t>
  </si>
  <si>
    <t>337,57</t>
  </si>
  <si>
    <t xml:space="preserve">CURVA 90 GRAUS DE FERRO GALVANIZADO, COM ROSCA BSP FEMEA, DE 4"                                                                                                                                                                                                                                                                                                                                                                                                                                           </t>
  </si>
  <si>
    <t>682,13</t>
  </si>
  <si>
    <t xml:space="preserve">CURVA 90 GRAUS DE FERRO GALVANIZADO, COM ROSCA BSP MACHO/FEMEA, DE 1 1/2"                                                                                                                                                                                                                                                                                                                                                                                                                                 </t>
  </si>
  <si>
    <t>81,13</t>
  </si>
  <si>
    <t xml:space="preserve">CURVA 90 GRAUS DE FERRO GALVANIZADO, COM ROSCA BSP MACHO/FEMEA, DE 1 1/4"                                                                                                                                                                                                                                                                                                                                                                                                                                 </t>
  </si>
  <si>
    <t>66,65</t>
  </si>
  <si>
    <t xml:space="preserve">CURVA 90 GRAUS DE FERRO GALVANIZADO, COM ROSCA BSP MACHO/FEMEA, DE 1/2"                                                                                                                                                                                                                                                                                                                                                                                                                                   </t>
  </si>
  <si>
    <t xml:space="preserve">CURVA 90 GRAUS DE FERRO GALVANIZADO, COM ROSCA BSP MACHO/FEMEA, DE 1"                                                                                                                                                                                                                                                                                                                                                                                                                                     </t>
  </si>
  <si>
    <t>38,68</t>
  </si>
  <si>
    <t xml:space="preserve">CURVA 90 GRAUS DE FERRO GALVANIZADO, COM ROSCA BSP MACHO/FEMEA, DE 2 1/2"                                                                                                                                                                                                                                                                                                                                                                                                                                 </t>
  </si>
  <si>
    <t>228,49</t>
  </si>
  <si>
    <t xml:space="preserve">CURVA 90 GRAUS DE FERRO GALVANIZADO, COM ROSCA BSP MACHO/FEMEA, DE 2"                                                                                                                                                                                                                                                                                                                                                                                                                                     </t>
  </si>
  <si>
    <t>136,00</t>
  </si>
  <si>
    <t xml:space="preserve">CURVA 90 GRAUS DE FERRO GALVANIZADO, COM ROSCA BSP MACHO/FEMEA, DE 3/4"                                                                                                                                                                                                                                                                                                                                                                                                                                   </t>
  </si>
  <si>
    <t>23,97</t>
  </si>
  <si>
    <t xml:space="preserve">CURVA 90 GRAUS DE FERRO GALVANIZADO, COM ROSCA BSP MACHO/FEMEA, DE 3"                                                                                                                                                                                                                                                                                                                                                                                                                                     </t>
  </si>
  <si>
    <t>326,78</t>
  </si>
  <si>
    <t xml:space="preserve">CURVA 90 GRAUS DE FERRO GALVANIZADO, COM ROSCA BSP MACHO/FEMEA, DE 4"                                                                                                                                                                                                                                                                                                                                                                                                                                     </t>
  </si>
  <si>
    <t>655,13</t>
  </si>
  <si>
    <t xml:space="preserve">CURVA 90 GRAUS DE FERRO GALVANIZADO, COM ROSCA BSP MACHO, DE 1 1/2"                                                                                                                                                                                                                                                                                                                                                                                                                                       </t>
  </si>
  <si>
    <t>98,26</t>
  </si>
  <si>
    <t xml:space="preserve">CURVA 90 GRAUS DE FERRO GALVANIZADO, COM ROSCA BSP MACHO, DE 1 1/4"                                                                                                                                                                                                                                                                                                                                                                                                                                       </t>
  </si>
  <si>
    <t>75,37</t>
  </si>
  <si>
    <t xml:space="preserve">CURVA 90 GRAUS DE FERRO GALVANIZADO, COM ROSCA BSP MACHO, DE 1/2"                                                                                                                                                                                                                                                                                                                                                                                                                                         </t>
  </si>
  <si>
    <t xml:space="preserve">CURVA 90 GRAUS DE FERRO GALVANIZADO, COM ROSCA BSP MACHO, DE 1"                                                                                                                                                                                                                                                                                                                                                                                                                                           </t>
  </si>
  <si>
    <t xml:space="preserve">CURVA 90 GRAUS DE FERRO GALVANIZADO, COM ROSCA BSP MACHO, DE 2 1/2"                                                                                                                                                                                                                                                                                                                                                                                                                                       </t>
  </si>
  <si>
    <t>311,54</t>
  </si>
  <si>
    <t xml:space="preserve">CURVA 90 GRAUS DE FERRO GALVANIZADO, COM ROSCA BSP MACHO, DE 2"                                                                                                                                                                                                                                                                                                                                                                                                                                           </t>
  </si>
  <si>
    <t>139,40</t>
  </si>
  <si>
    <t xml:space="preserve">CURVA 90 GRAUS DE FERRO GALVANIZADO, COM ROSCA BSP MACHO, DE 3/4"                                                                                                                                                                                                                                                                                                                                                                                                                                         </t>
  </si>
  <si>
    <t xml:space="preserve">CURVA 90 GRAUS DE FERRO GALVANIZADO, COM ROSCA BSP MACHO, DE 3"                                                                                                                                                                                                                                                                                                                                                                                                                                           </t>
  </si>
  <si>
    <t>405,75</t>
  </si>
  <si>
    <t xml:space="preserve">CURVA 90 GRAUS DE FERRO GALVANIZADO, COM ROSCA BSP MACHO, DE 4"                                                                                                                                                                                                                                                                                                                                                                                                                                           </t>
  </si>
  <si>
    <t>774,65</t>
  </si>
  <si>
    <t xml:space="preserve">CURVA 90 GRAUS DE FERRO GALVANIZADO, COM ROSCA BSP MACHO, DE 6"                                                                                                                                                                                                                                                                                                                                                                                                                                           </t>
  </si>
  <si>
    <t>1.937,70</t>
  </si>
  <si>
    <t xml:space="preserve">CURVA 90 GRAUS EM ACO CARBONO, RAIO CURTO, SOLDAVEL, PRESSAO 3.000 LBS, DN 1 1/2"                                                                                                                                                                                                                                                                                                                                                                                                                         </t>
  </si>
  <si>
    <t xml:space="preserve">CURVA 90 GRAUS EM ACO CARBONO, RAIO CURTO, SOLDAVEL, PRESSAO 3.000 LBS, DN 1 1/4"                                                                                                                                                                                                                                                                                                                                                                                                                         </t>
  </si>
  <si>
    <t xml:space="preserve">CURVA 90 GRAUS EM ACO CARBONO, RAIO CURTO, SOLDAVEL, PRESSAO 3.000 LBS, DN 1/2"                                                                                                                                                                                                                                                                                                                                                                                                                           </t>
  </si>
  <si>
    <t xml:space="preserve">CURVA 90 GRAUS EM ACO CARBONO, RAIO CURTO, SOLDAVEL, PRESSAO 3.000 LBS, DN 1"                                                                                                                                                                                                                                                                                                                                                                                                                             </t>
  </si>
  <si>
    <t xml:space="preserve">CURVA 90 GRAUS EM ACO CARBONO, RAIO CURTO, SOLDAVEL, PRESSAO 3.000 LBS, DN 2 1/2"                                                                                                                                                                                                                                                                                                                                                                                                                         </t>
  </si>
  <si>
    <t>345,93</t>
  </si>
  <si>
    <t xml:space="preserve">CURVA 90 GRAUS EM ACO CARBONO, RAIO CURTO, SOLDAVEL, PRESSAO 3.000 LBS, DN 2"                                                                                                                                                                                                                                                                                                                                                                                                                             </t>
  </si>
  <si>
    <t>176,13</t>
  </si>
  <si>
    <t xml:space="preserve">CURVA 90 GRAUS EM ACO CARBONO, RAIO CURTO, SOLDAVEL, PRESSAO 3.000 LBS, DN 3/4"                                                                                                                                                                                                                                                                                                                                                                                                                           </t>
  </si>
  <si>
    <t xml:space="preserve">CURVA 90 GRAUS EM ACO CARBONO, RAIO CURTO, SOLDAVEL, PRESSAO 3.000 LBS, DN 3"                                                                                                                                                                                                                                                                                                                                                                                                                             </t>
  </si>
  <si>
    <t>728,56</t>
  </si>
  <si>
    <t xml:space="preserve">CURVA 90 GRAUS RANHURADA EM FERRO FUNDIDO, DN 50 MM (2")                                                                                                                                                                                                                                                                                                                                                                                                                                                  </t>
  </si>
  <si>
    <t xml:space="preserve">CURVA 90 GRAUS RANHURADA EM FERRO FUNDIDO, DN 65 MM (2 1/2")                                                                                                                                                                                                                                                                                                                                                                                                                                              </t>
  </si>
  <si>
    <t xml:space="preserve">CURVA 90 GRAUS RANHURADA EM FERRO FUNDIDO, DN 80 MM (3")                                                                                                                                                                                                                                                                                                                                                                                                                                                  </t>
  </si>
  <si>
    <t xml:space="preserve">CURVA 90 GRAUS, CURTA, DE PVC RIGIDO ROSCAVEL, DE 1/2", PARA ELETRODUTO                                                                                                                                                                                                                                                                                                                                                                                                                                   </t>
  </si>
  <si>
    <t xml:space="preserve">CURVA 90 GRAUS, CURTA, DE PVC RIGIDO ROSCAVEL, DE 1", PARA ELETRODUTO                                                                                                                                                                                                                                                                                                                                                                                                                                     </t>
  </si>
  <si>
    <t xml:space="preserve">CURVA 90 GRAUS, CURTA, DE PVC RIGIDO ROSCAVEL, DE 3/4", PARA ELETRODUTO                                                                                                                                                                                                                                                                                                                                                                                                                                   </t>
  </si>
  <si>
    <t xml:space="preserve">CURVA 90 GRAUS, LONGA, DE PVC RIGIDO ROSCAVEL, DE 1 1/2", PARA ELETRODUTO                                                                                                                                                                                                                                                                                                                                                                                                                                 </t>
  </si>
  <si>
    <t xml:space="preserve">CURVA 90 GRAUS, LONGA, DE PVC RIGIDO ROSCAVEL, DE 1 1/4", PARA ELETRODUTO                                                                                                                                                                                                                                                                                                                                                                                                                                 </t>
  </si>
  <si>
    <t xml:space="preserve">CURVA 90 GRAUS, LONGA, DE PVC RIGIDO ROSCAVEL, DE 1/2", PARA ELETRODUTO                                                                                                                                                                                                                                                                                                                                                                                                                                   </t>
  </si>
  <si>
    <t xml:space="preserve">CURVA 90 GRAUS, LONGA, DE PVC RIGIDO ROSCAVEL, DE 1", PARA ELETRODUTO                                                                                                                                                                                                                                                                                                                                                                                                                                     </t>
  </si>
  <si>
    <t xml:space="preserve">CURVA 90 GRAUS, LONGA, DE PVC RIGIDO ROSCAVEL, DE 2 1/2", PARA ELETRODUTO                                                                                                                                                                                                                                                                                                                                                                                                                                 </t>
  </si>
  <si>
    <t xml:space="preserve">CURVA 90 GRAUS, LONGA, DE PVC RIGIDO ROSCAVEL, DE 2", PARA ELETRODUTO                                                                                                                                                                                                                                                                                                                                                                                                                                     </t>
  </si>
  <si>
    <t xml:space="preserve">CURVA 90 GRAUS, LONGA, DE PVC RIGIDO ROSCAVEL, DE 3/4", PARA ELETRODUTO                                                                                                                                                                                                                                                                                                                                                                                                                                   </t>
  </si>
  <si>
    <t xml:space="preserve">CURVA 90 GRAUS, LONGA, DE PVC RIGIDO ROSCAVEL, DE 3", PARA ELETRODUTO                                                                                                                                                                                                                                                                                                                                                                                                                                     </t>
  </si>
  <si>
    <t xml:space="preserve">CURVA 90 GRAUS, LONGA, DE PVC RIGIDO ROSCAVEL, DE 4", PARA ELETRODUTO                                                                                                                                                                                                                                                                                                                                                                                                                                     </t>
  </si>
  <si>
    <t>50,37</t>
  </si>
  <si>
    <t xml:space="preserve">CURVA 90 GRAUS, PARA ELETRODUTO, EM ACO GALVANIZADO ELETROLITICO, DIAMETRO DE 100 MM (4")                                                                                                                                                                                                                                                                                                                                                                                                                 </t>
  </si>
  <si>
    <t>159,82</t>
  </si>
  <si>
    <t xml:space="preserve">CURVA 90 GRAUS, PARA ELETRODUTO, EM ACO GALVANIZADO ELETROLITICO, DIAMETRO DE 15 MM (1/2")                                                                                                                                                                                                                                                                                                                                                                                                                </t>
  </si>
  <si>
    <t xml:space="preserve">CURVA 90 GRAUS, PARA ELETRODUTO, EM ACO GALVANIZADO ELETROLITICO, DIAMETRO DE 20 MM (3/4")                                                                                                                                                                                                                                                                                                                                                                                                                </t>
  </si>
  <si>
    <t xml:space="preserve">CURVA 90 GRAUS, PARA ELETRODUTO, EM ACO GALVANIZADO ELETROLITICO, DIAMETRO DE 25 MM (1")                                                                                                                                                                                                                                                                                                                                                                                                                  </t>
  </si>
  <si>
    <t xml:space="preserve">CURVA 90 GRAUS, PARA ELETRODUTO, EM ACO GALVANIZADO ELETROLITICO, DIAMETRO DE 32 MM (1 1/4")                                                                                                                                                                                                                                                                                                                                                                                                              </t>
  </si>
  <si>
    <t xml:space="preserve">CURVA 90 GRAUS, PARA ELETRODUTO, EM ACO GALVANIZADO ELETROLITICO, DIAMETRO DE 40 MM (1 1/2")                                                                                                                                                                                                                                                                                                                                                                                                              </t>
  </si>
  <si>
    <t xml:space="preserve">CURVA 90 GRAUS, PARA ELETRODUTO, EM ACO GALVANIZADO ELETROLITICO, DIAMETRO DE 50 MM (2")                                                                                                                                                                                                                                                                                                                                                                                                                  </t>
  </si>
  <si>
    <t xml:space="preserve">CURVA 90 GRAUS, PARA ELETRODUTO, EM ACO GALVANIZADO ELETROLITICO, DIAMETRO DE 65 MM (2 1/2")                                                                                                                                                                                                                                                                                                                                                                                                              </t>
  </si>
  <si>
    <t>71,77</t>
  </si>
  <si>
    <t xml:space="preserve">CURVA 90 GRAUS, PARA ELETRODUTO, EM ACO GALVANIZADO ELETROLITICO, DIAMETRO DE 80 MM (3")                                                                                                                                                                                                                                                                                                                                                                                                                  </t>
  </si>
  <si>
    <t>94,23</t>
  </si>
  <si>
    <t xml:space="preserve">DENTE PARA  FRESADORA                                                                                                                                                                                                                                                                                                                                                                                                                                                                                     </t>
  </si>
  <si>
    <t xml:space="preserve">DESEMPENADEIRA DE ACO DENTADA 12 X *25* CM, DENTES 8 X 8 MM, CABO FECHADO DE MADEIRA                                                                                                                                                                                                                                                                                                                                                                                                                      </t>
  </si>
  <si>
    <t xml:space="preserve">DESEMPENADEIRA DE ACO LISA 12 X *25* CM COM CABO FECHADO DE MADEIRA                                                                                                                                                                                                                                                                                                                                                                                                                                       </t>
  </si>
  <si>
    <t xml:space="preserve">DESEMPENADEIRA PLASTICA LISA *14 X 27* CM                                                                                                                                                                                                                                                                                                                                                                                                                                                                 </t>
  </si>
  <si>
    <t xml:space="preserve">DESENHISTA COPISTA (HORISTA)                                                                                                                                                                                                                                                                                                                                                                                                                                                                              </t>
  </si>
  <si>
    <t>10,23</t>
  </si>
  <si>
    <t xml:space="preserve">DESENHISTA COPISTA (MENSALISTA)                                                                                                                                                                                                                                                                                                                                                                                                                                                                           </t>
  </si>
  <si>
    <t>1.798,49</t>
  </si>
  <si>
    <t xml:space="preserve">DESENHISTA DETALHISTA (HORISTA)                                                                                                                                                                                                                                                                                                                                                                                                                                                                           </t>
  </si>
  <si>
    <t xml:space="preserve">DESENHISTA DETALHISTA (MENSALISTA)                                                                                                                                                                                                                                                                                                                                                                                                                                                                        </t>
  </si>
  <si>
    <t>4.980,36</t>
  </si>
  <si>
    <t xml:space="preserve">DESENHISTA PROJETISTA (HORISTA)                                                                                                                                                                                                                                                                                                                                                                                                                                                                           </t>
  </si>
  <si>
    <t xml:space="preserve">DESENHISTA PROJETISTA (MENSALISTA)                                                                                                                                                                                                                                                                                                                                                                                                                                                                        </t>
  </si>
  <si>
    <t>3.179,18</t>
  </si>
  <si>
    <t xml:space="preserve">DESENHISTA TECNICO AUXILIAR (HORISTA)                                                                                                                                                                                                                                                                                                                                                                                                                                                                     </t>
  </si>
  <si>
    <t xml:space="preserve">DESENHISTA TECNICO AUXILIAR (MENSALISTA)                                                                                                                                                                                                                                                                                                                                                                                                                                                                  </t>
  </si>
  <si>
    <t>2.379,36</t>
  </si>
  <si>
    <t xml:space="preserve">DESINFETANTE PRONTO USO                                                                                                                                                                                                                                                                                                                                                                                                                                                                                   </t>
  </si>
  <si>
    <t xml:space="preserve">DESMOLDANTE PARA CONCRETO ESTAMPADO                                                                                                                                                                                                                                                                                                                                                                                                                                                                       </t>
  </si>
  <si>
    <t xml:space="preserve">DESMOLDANTE PARA FORMAS METALICAS A BASE DE OLEO VEGETAL                                                                                                                                                                                                                                                                                                                                                                                                                                                  </t>
  </si>
  <si>
    <t xml:space="preserve">DESMOLDANTE PROTETOR PARA FORMAS DE MADEIRA, DE BASE OLEOSA EMULSIONADA EM AGUA                                                                                                                                                                                                                                                                                                                                                                                                                           </t>
  </si>
  <si>
    <t xml:space="preserve">DETERGENTE NEUTRO USO GERAL, CONCENTRADO                                                                                                                                                                                                                                                                                                                                                                                                                                                                  </t>
  </si>
  <si>
    <t xml:space="preserve">DILUENTE AGUARRAS                                                                                                                                                                                                                                                                                                                                                                                                                                                                                         </t>
  </si>
  <si>
    <t>20,40</t>
  </si>
  <si>
    <t xml:space="preserve">DILUENTE EPOXI                                                                                                                                                                                                                                                                                                                                                                                                                                                                                            </t>
  </si>
  <si>
    <t xml:space="preserve">DISCO DE BORRACHA PARA LIXADEIRA RIGIDO 7 " COM ARRUELA  CENTRAL                                                                                                                                                                                                                                                                                                                                                                                                                                          </t>
  </si>
  <si>
    <t xml:space="preserve">DISCO DE CORTE DIAMANTADO SEGMENTADO DIAMETRO DE 180 MM PARA ESMERILHADEIRA  7 "                                                                                                                                                                                                                                                                                                                                                                                                                          </t>
  </si>
  <si>
    <t xml:space="preserve">DISCO DE CORTE DIAMANTADO SEGMENTADO PARA CONCRETO, DIAMETRO DE 110 MM, FURO DE 20 MM                                                                                                                                                                                                                                                                                                                                                                                                                     </t>
  </si>
  <si>
    <t xml:space="preserve">DISCO DE CORTE DIAMANTADO SEGMENTADO PARA CONCRETO, DIAMETRO DE 350 MM, FURO DE 1 " (14 X 1 ")                                                                                                                                                                                                                                                                                                                                                                                                            </t>
  </si>
  <si>
    <t>378,81</t>
  </si>
  <si>
    <t xml:space="preserve">DISCO DE CORTE PARA METAL COM DUAS TELAS 12 X 1/8 X 3/4 "  (300 X 3,2 X 19,05 MM)                                                                                                                                                                                                                                                                                                                                                                                                                         </t>
  </si>
  <si>
    <t>16,86</t>
  </si>
  <si>
    <t xml:space="preserve">DISCO DE DESBASTE PARA METAL FERROSO EM GERAL, COM TRES TELAS,  9 X 1/4 X 7/8 " ( 228,6 X 6,4 X 22,2 MM)                                                                                                                                                                                                                                                                                                                                                                                                  </t>
  </si>
  <si>
    <t xml:space="preserve">DISCO DE LIXA PARA METAL, DIAMETRO = 180 MM, GRAO  120                                                                                                                                                                                                                                                                                                                                                                                                                                                    </t>
  </si>
  <si>
    <t xml:space="preserve">DISJUNTOR  TERMOMAGNETICO TRIPOLAR 3 X 400 A / ICC - 25 KA                                                                                                                                                                                                                                                                                                                                                                                                                                                </t>
  </si>
  <si>
    <t>1.277,97</t>
  </si>
  <si>
    <t xml:space="preserve">DISJUNTOR TERMICO E MAGNETICO AJUSTAVEIS, TRIPOLAR DE 100 ATE 250A, CAPACIDADE DE INTERRUPCAO DE 35KA                                                                                                                                                                                                                                                                                                                                                                                                     </t>
  </si>
  <si>
    <t>1.005,32</t>
  </si>
  <si>
    <t xml:space="preserve">DISJUNTOR TERMICO E MAGNETICO AJUSTAVEIS, TRIPOLAR DE 300 ATE 400A, CAPACIDADE DE INTERRUPCAO DE 35KA                                                                                                                                                                                                                                                                                                                                                                                                     </t>
  </si>
  <si>
    <t>1.556,56</t>
  </si>
  <si>
    <t xml:space="preserve">DISJUNTOR TERMICO E MAGNETICO AJUSTAVEIS, TRIPOLAR DE 450 ATE 600A, CAPACIDADE DE INTERRUPCAO DE 35KA                                                                                                                                                                                                                                                                                                                                                                                                     </t>
  </si>
  <si>
    <t>3.636,61</t>
  </si>
  <si>
    <t xml:space="preserve">DISJUNTOR TERMOMAGNETICO TRIPOLAR 125A                                                                                                                                                                                                                                                                                                                                                                                                                                                                    </t>
  </si>
  <si>
    <t>295,77</t>
  </si>
  <si>
    <t xml:space="preserve">DISJUNTOR TERMOMAGNETICO TRIPOLAR 150 A / 600 V, TIPO FXD / ICC - 35 KA                                                                                                                                                                                                                                                                                                                                                                                                                                   </t>
  </si>
  <si>
    <t>335,55</t>
  </si>
  <si>
    <t xml:space="preserve">DISJUNTOR TERMOMAGNETICO TRIPOLAR 200 A / 600 V, TIPO FXD / ICC - 35 KA                                                                                                                                                                                                                                                                                                                                                                                                                                   </t>
  </si>
  <si>
    <t>470,91</t>
  </si>
  <si>
    <t xml:space="preserve">DISJUNTOR TERMOMAGNETICO TRIPOLAR 250 A / 600 V, TIPO FXD                                                                                                                                                                                                                                                                                                                                                                                                                                                 </t>
  </si>
  <si>
    <t>788,60</t>
  </si>
  <si>
    <t xml:space="preserve">DISJUNTOR TERMOMAGNETICO TRIPOLAR 3  X 250 A/ICC - 25 KA                                                                                                                                                                                                                                                                                                                                                                                                                                                  </t>
  </si>
  <si>
    <t>689,74</t>
  </si>
  <si>
    <t xml:space="preserve">DISJUNTOR TERMOMAGNETICO TRIPOLAR 3 X 350 A/ICC - 25 KA                                                                                                                                                                                                                                                                                                                                                                                                                                                   </t>
  </si>
  <si>
    <t>1.278,10</t>
  </si>
  <si>
    <t xml:space="preserve">DISJUNTOR TERMOMAGNETICO TRIPOLAR 300 A / 600 V, TIPO JXD / ICC - 40 KA                                                                                                                                                                                                                                                                                                                                                                                                                                   </t>
  </si>
  <si>
    <t>1.083,24</t>
  </si>
  <si>
    <t xml:space="preserve">DISJUNTOR TERMOMAGNETICO TRIPOLAR 400 A / 600 V, TIPO JXD / ICC - 40 KA                                                                                                                                                                                                                                                                                                                                                                                                                                   </t>
  </si>
  <si>
    <t xml:space="preserve">DISJUNTOR TERMOMAGNETICO TRIPOLAR 600 A / 600 V, TIPO LXD / ICC - 40 KA                                                                                                                                                                                                                                                                                                                                                                                                                                   </t>
  </si>
  <si>
    <t>1.784,10</t>
  </si>
  <si>
    <t xml:space="preserve">DISJUNTOR TERMOMAGNETICO TRIPOLAR 800 A / 600 V, TIPO LMXD                                                                                                                                                                                                                                                                                                                                                                                                                                                </t>
  </si>
  <si>
    <t>3.814,08</t>
  </si>
  <si>
    <t xml:space="preserve">DISJUNTOR TIPO DIN / IEC, MONOPOLAR DE 40  ATE 50A                                                                                                                                                                                                                                                                                                                                                                                                                                                        </t>
  </si>
  <si>
    <t xml:space="preserve">DISJUNTOR TIPO DIN/IEC, BIPOLAR DE 6 ATE 32A                                                                                                                                                                                                                                                                                                                                                                                                                                                              </t>
  </si>
  <si>
    <t>44,26</t>
  </si>
  <si>
    <t xml:space="preserve">DISJUNTOR TIPO DIN/IEC, BIPOLAR 40 ATE 50A                                                                                                                                                                                                                                                                                                                                                                                                                                                                </t>
  </si>
  <si>
    <t>43,58</t>
  </si>
  <si>
    <t xml:space="preserve">DISJUNTOR TIPO DIN/IEC, BIPOLAR 63 A                                                                                                                                                                                                                                                                                                                                                                                                                                                                      </t>
  </si>
  <si>
    <t xml:space="preserve">DISJUNTOR TIPO DIN/IEC, MONOPOLAR DE 6  ATE  32A                                                                                                                                                                                                                                                                                                                                                                                                                                                          </t>
  </si>
  <si>
    <t xml:space="preserve">DISJUNTOR TIPO DIN/IEC, MONOPOLAR DE 63 A                                                                                                                                                                                                                                                                                                                                                                                                                                                                 </t>
  </si>
  <si>
    <t xml:space="preserve">DISJUNTOR TIPO DIN/IEC, TRIPOLAR DE 10 ATE 50A                                                                                                                                                                                                                                                                                                                                                                                                                                                            </t>
  </si>
  <si>
    <t>54,22</t>
  </si>
  <si>
    <t xml:space="preserve">DISJUNTOR TIPO DIN/IEC, TRIPOLAR 63 A                                                                                                                                                                                                                                                                                                                                                                                                                                                                     </t>
  </si>
  <si>
    <t>64,76</t>
  </si>
  <si>
    <t xml:space="preserve">DISJUNTOR TIPO NEMA, BIPOLAR 10  ATE  50 A, TENSAO MAXIMA 415 V                                                                                                                                                                                                                                                                                                                                                                                                                                           </t>
  </si>
  <si>
    <t>53,82</t>
  </si>
  <si>
    <t xml:space="preserve">DISJUNTOR TIPO NEMA, BIPOLAR 60 ATE 100A, TENSAO MAXIMA 415 V                                                                                                                                                                                                                                                                                                                                                                                                                                             </t>
  </si>
  <si>
    <t>82,55</t>
  </si>
  <si>
    <t xml:space="preserve">DISJUNTOR TIPO NEMA, MONOPOLAR DE 60 ATE 70A, TENSAO MAXIMA DE 240 V                                                                                                                                                                                                                                                                                                                                                                                                                                      </t>
  </si>
  <si>
    <t xml:space="preserve">DISJUNTOR TIPO NEMA, MONOPOLAR 10 ATE 30A, TENSAO MAXIMA DE 240 V                                                                                                                                                                                                                                                                                                                                                                                                                                         </t>
  </si>
  <si>
    <t xml:space="preserve">DISJUNTOR TIPO NEMA, MONOPOLAR 35  ATE  50 A, TENSAO MAXIMA DE 240 V                                                                                                                                                                                                                                                                                                                                                                                                                                      </t>
  </si>
  <si>
    <t xml:space="preserve">DISJUNTOR TIPO NEMA, TRIPOLAR 10  ATE  50A, TENSAO MAXIMA DE 415 V                                                                                                                                                                                                                                                                                                                                                                                                                                        </t>
  </si>
  <si>
    <t>67,13</t>
  </si>
  <si>
    <t xml:space="preserve">DISJUNTOR TIPO NEMA, TRIPOLAR 60 ATE 100 A, TENSAO MAXIMA DE 415 V                                                                                                                                                                                                                                                                                                                                                                                                                                        </t>
  </si>
  <si>
    <t xml:space="preserve">DISPOSITIVO DPS CLASSE II, 1 POLO, TENSAO MAXIMA DE 175 V, CORRENTE MAXIMA DE *20* KA (TIPO AC)                                                                                                                                                                                                                                                                                                                                                                                                           </t>
  </si>
  <si>
    <t xml:space="preserve">DISPOSITIVO DPS CLASSE II, 1 POLO, TENSAO MAXIMA DE 175 V, CORRENTE MAXIMA DE *30* KA (TIPO AC)                                                                                                                                                                                                                                                                                                                                                                                                           </t>
  </si>
  <si>
    <t>65,00</t>
  </si>
  <si>
    <t xml:space="preserve">DISPOSITIVO DPS CLASSE II, 1 POLO, TENSAO MAXIMA DE 175 V, CORRENTE MAXIMA DE *45* KA (TIPO AC)                                                                                                                                                                                                                                                                                                                                                                                                           </t>
  </si>
  <si>
    <t xml:space="preserve">DISPOSITIVO DPS CLASSE II, 1 POLO, TENSAO MAXIMA DE 175 V, CORRENTE MAXIMA DE *90* KA (TIPO AC)                                                                                                                                                                                                                                                                                                                                                                                                           </t>
  </si>
  <si>
    <t>147,78</t>
  </si>
  <si>
    <t xml:space="preserve">DISPOSITIVO DPS CLASSE II, 1 POLO, TENSAO MAXIMA DE 275 V, CORRENTE MAXIMA DE *20* KA (TIPO AC)                                                                                                                                                                                                                                                                                                                                                                                                           </t>
  </si>
  <si>
    <t xml:space="preserve">DISPOSITIVO DPS CLASSE II, 1 POLO, TENSAO MAXIMA DE 275 V, CORRENTE MAXIMA DE *30* KA (TIPO AC)                                                                                                                                                                                                                                                                                                                                                                                                           </t>
  </si>
  <si>
    <t xml:space="preserve">DISPOSITIVO DPS CLASSE II, 1 POLO, TENSAO MAXIMA DE 275 V, CORRENTE MAXIMA DE *45* KA (TIPO AC)                                                                                                                                                                                                                                                                                                                                                                                                           </t>
  </si>
  <si>
    <t>88,88</t>
  </si>
  <si>
    <t xml:space="preserve">DISPOSITIVO DPS CLASSE II, 1 POLO, TENSAO MAXIMA DE 275 V, CORRENTE MAXIMA DE *90* KA (TIPO AC)                                                                                                                                                                                                                                                                                                                                                                                                           </t>
  </si>
  <si>
    <t>154,44</t>
  </si>
  <si>
    <t xml:space="preserve">DISPOSITIVO DPS CLASSE II, 1 POLO, TENSAO MAXIMA DE 385 V, CORRENTE MAXIMA DE *20* KA (TIPO AC)                                                                                                                                                                                                                                                                                                                                                                                                           </t>
  </si>
  <si>
    <t>99,77</t>
  </si>
  <si>
    <t xml:space="preserve">DISPOSITIVO DPS CLASSE II, 1 POLO, TENSAO MAXIMA DE 385 V, CORRENTE MAXIMA DE *30* KA (TIPO AC)                                                                                                                                                                                                                                                                                                                                                                                                           </t>
  </si>
  <si>
    <t>106,36</t>
  </si>
  <si>
    <t xml:space="preserve">DISPOSITIVO DPS CLASSE II, 1 POLO, TENSAO MAXIMA DE 385 V, CORRENTE MAXIMA DE *45* KA (TIPO AC)                                                                                                                                                                                                                                                                                                                                                                                                           </t>
  </si>
  <si>
    <t>120,67</t>
  </si>
  <si>
    <t xml:space="preserve">DISPOSITIVO DPS CLASSE II, 1 POLO, TENSAO MAXIMA DE 385 V, CORRENTE MAXIMA DE *90* KA (TIPO AC)                                                                                                                                                                                                                                                                                                                                                                                                           </t>
  </si>
  <si>
    <t>227,16</t>
  </si>
  <si>
    <t xml:space="preserve">DISPOSITIVO DPS CLASSE II, 1 POLO, TENSAO MAXIMA DE 460 V, CORRENTE MAXIMA DE *20* KA (TIPO AC)                                                                                                                                                                                                                                                                                                                                                                                                           </t>
  </si>
  <si>
    <t>111,30</t>
  </si>
  <si>
    <t xml:space="preserve">DISPOSITIVO DPS CLASSE II, 1 POLO, TENSAO MAXIMA DE 460 V, CORRENTE MAXIMA DE *30* KA (TIPO AC)                                                                                                                                                                                                                                                                                                                                                                                                           </t>
  </si>
  <si>
    <t>114,75</t>
  </si>
  <si>
    <t xml:space="preserve">DISPOSITIVO DPS CLASSE II, 1 POLO, TENSAO MAXIMA DE 460 V, CORRENTE MAXIMA DE *45* KA (TIPO AC)                                                                                                                                                                                                                                                                                                                                                                                                           </t>
  </si>
  <si>
    <t>135,20</t>
  </si>
  <si>
    <t xml:space="preserve">DISPOSITIVO DPS CLASSE II, 1 POLO, TENSAO MAXIMA DE 460 V, CORRENTE MAXIMA DE *90* KA (TIPO AC)                                                                                                                                                                                                                                                                                                                                                                                                           </t>
  </si>
  <si>
    <t>278,97</t>
  </si>
  <si>
    <t xml:space="preserve">DISPOSITIVO DR, 2 POLOS, SENSIBILIDADE DE 30 MA, CORRENTE DE 100 A, TIPO AC                                                                                                                                                                                                                                                                                                                                                                                                                               </t>
  </si>
  <si>
    <t xml:space="preserve">DISPOSITIVO DR, 2 POLOS, SENSIBILIDADE DE 30 MA, CORRENTE DE 25 A, TIPO AC                                                                                                                                                                                                                                                                                                                                                                                                                                </t>
  </si>
  <si>
    <t xml:space="preserve">DISPOSITIVO DR, 2 POLOS, SENSIBILIDADE DE 30 MA, CORRENTE DE 40 A, TIPO AC                                                                                                                                                                                                                                                                                                                                                                                                                                </t>
  </si>
  <si>
    <t>121,00</t>
  </si>
  <si>
    <t xml:space="preserve">DISPOSITIVO DR, 2 POLOS, SENSIBILIDADE DE 30 MA, CORRENTE DE 63 A, TIPO AC                                                                                                                                                                                                                                                                                                                                                                                                                                </t>
  </si>
  <si>
    <t>129,40</t>
  </si>
  <si>
    <t xml:space="preserve">DISPOSITIVO DR, 2 POLOS, SENSIBILIDADE DE 30 MA, CORRENTE DE 80 A, TIPO AC                                                                                                                                                                                                                                                                                                                                                                                                                                </t>
  </si>
  <si>
    <t>220,65</t>
  </si>
  <si>
    <t xml:space="preserve">DISPOSITIVO DR, 2 POLOS, SENSIBILIDADE DE 300 MA, CORRENTE DE 25 A, TIPO AC                                                                                                                                                                                                                                                                                                                                                                                                                               </t>
  </si>
  <si>
    <t>134,62</t>
  </si>
  <si>
    <t xml:space="preserve">DISPOSITIVO DR, 2 POLOS, SENSIBILIDADE DE 300 MA, CORRENTE DE 40 A, TIPO AC                                                                                                                                                                                                                                                                                                                                                                                                                               </t>
  </si>
  <si>
    <t>146,83</t>
  </si>
  <si>
    <t xml:space="preserve">DISPOSITIVO DR, 2 POLOS, SENSIBILIDADE DE 300 MA, CORRENTE DE 63 A, TIPO AC                                                                                                                                                                                                                                                                                                                                                                                                                               </t>
  </si>
  <si>
    <t>147,71</t>
  </si>
  <si>
    <t xml:space="preserve">DISPOSITIVO DR, 2 POLOS, SENSIBILIDADE DE 300 MA, CORRENTE DE 80 A, TIPO  AC                                                                                                                                                                                                                                                                                                                                                                                                                              </t>
  </si>
  <si>
    <t>247,18</t>
  </si>
  <si>
    <t xml:space="preserve">DISPOSITIVO DR, 4 POLOS, SENSIBILIDADE DE 30 MA, CORRENTE DE 100 A, TIPO AC                                                                                                                                                                                                                                                                                                                                                                                                                               </t>
  </si>
  <si>
    <t>273,74</t>
  </si>
  <si>
    <t xml:space="preserve">DISPOSITIVO DR, 4 POLOS, SENSIBILIDADE DE 30 MA, CORRENTE DE 25 A, TIPO AC                                                                                                                                                                                                                                                                                                                                                                                                                                </t>
  </si>
  <si>
    <t>135,45</t>
  </si>
  <si>
    <t xml:space="preserve">DISPOSITIVO DR, 4 POLOS, SENSIBILIDADE DE 30 MA, CORRENTE DE 40 A, TIPO AC                                                                                                                                                                                                                                                                                                                                                                                                                                </t>
  </si>
  <si>
    <t>135,55</t>
  </si>
  <si>
    <t xml:space="preserve">DISPOSITIVO DR, 4 POLOS, SENSIBILIDADE DE 30 MA, CORRENTE DE 63 A, TIPO AC                                                                                                                                                                                                                                                                                                                                                                                                                                </t>
  </si>
  <si>
    <t>147,77</t>
  </si>
  <si>
    <t xml:space="preserve">DISPOSITIVO DR, 4 POLOS, SENSIBILIDADE DE 30 MA, CORRENTE DE 80 A, TIPO AC                                                                                                                                                                                                                                                                                                                                                                                                                                </t>
  </si>
  <si>
    <t>275,76</t>
  </si>
  <si>
    <t xml:space="preserve">DISPOSITIVO DR, 4 POLOS, SENSIBILIDADE DE 300 MA, CORRENTE DE 100 A, TIPO AC                                                                                                                                                                                                                                                                                                                                                                                                                              </t>
  </si>
  <si>
    <t>443,44</t>
  </si>
  <si>
    <t xml:space="preserve">DISPOSITIVO DR, 4 POLOS, SENSIBILIDADE DE 300 MA, CORRENTE DE 25 A, TIPO AC                                                                                                                                                                                                                                                                                                                                                                                                                               </t>
  </si>
  <si>
    <t xml:space="preserve">DISPOSITIVO DR, 4 POLOS, SENSIBILIDADE DE 300 MA, CORRENTE DE 40 A, TIPO AC                                                                                                                                                                                                                                                                                                                                                                                                                               </t>
  </si>
  <si>
    <t>197,07</t>
  </si>
  <si>
    <t xml:space="preserve">DISPOSITIVO DR, 4 POLOS, SENSIBILIDADE DE 300 MA, CORRENTE DE 63 A, TIPO AC                                                                                                                                                                                                                                                                                                                                                                                                                               </t>
  </si>
  <si>
    <t xml:space="preserve">DISPOSITIVO DR, 4 POLOS, SENSIBILIDADE DE 300 MA, CORRENTE DE 80 A, TIPO AC                                                                                                                                                                                                                                                                                                                                                                                                                               </t>
  </si>
  <si>
    <t>440,00</t>
  </si>
  <si>
    <t xml:space="preserve">DISTRIBUIDOR DE AGREGADOS AUTOPROPELIDO, CAP 3 M3, A DIESEL, 6 CC, 176 CV                                                                                                                                                                                                                                                                                                                                                                                                                                 </t>
  </si>
  <si>
    <t>391.246,87</t>
  </si>
  <si>
    <t xml:space="preserve">DISTRIBUIDOR DE AGREGADOS REBOCAVEL, CAPACIDADE 1,9 M3, LARGURA DE TRABALHO 3,66 M                                                                                                                                                                                                                                                                                                                                                                                                                        </t>
  </si>
  <si>
    <t>89.991,11</t>
  </si>
  <si>
    <t xml:space="preserve">DISTRIBUIDOR METALICO, COM ROSCA, 2 SAIDAS, DN 1" X 1/2", PARA CONEXAO COM ANEL DESLIZANTE EM TUBO PEX PARA INST. AGUA QUENTE/FRIA                                                                                                                                                                                                                                                                                                                                                                        </t>
  </si>
  <si>
    <t>27,97</t>
  </si>
  <si>
    <t xml:space="preserve">DISTRIBUIDOR METALICO, COM ROSCA, 2 SAIDAS, DN 3/4" X 1/2", PARA CONEXAO COM ANEL DESLIZANTE EM TUBO PEX PARA INST. AGUA QUENTE/FRIA                                                                                                                                                                                                                                                                                                                                                                      </t>
  </si>
  <si>
    <t xml:space="preserve">DISTRIBUIDOR METALICO, COM ROSCA, 3 SAIDAS, DN 1" X 1/2", PARA CONEXAO COM ANEL DESLIZANTE EM TUBO PEX PARA INST. AGUA QUENTE/FRIA                                                                                                                                                                                                                                                                                                                                                                        </t>
  </si>
  <si>
    <t xml:space="preserve">DISTRIBUIDOR METALICO, COM ROSCA, 3 SAIDAS, DN 3/4" X 1/2", PARA CONEXAO COM ANEL DESLIZANTE EM TUBO PEX PARA INST. AGUA QUENTE/FRIA                                                                                                                                                                                                                                                                                                                                                                      </t>
  </si>
  <si>
    <t xml:space="preserve">DISTRIBUIDOR, PLASTICO, 2 SAIDAS, DN 32 X 16 MM, PARA CONEXAO COM CRIMPAGEM, EM TUBO PEX PARA INST. AGUA QUENTE/FRIA                                                                                                                                                                                                                                                                                                                                                                                      </t>
  </si>
  <si>
    <t>115,44</t>
  </si>
  <si>
    <t xml:space="preserve">DISTRIBUIDOR, PLASTICO, 2 SAIDAS, DN 32 X 25 MM, PARA CONEXAO COM CRIMPAGEM, EM TUBO PEX PARA INST. AGUA QUENTE/FRIA                                                                                                                                                                                                                                                                                                                                                                                      </t>
  </si>
  <si>
    <t>131,93</t>
  </si>
  <si>
    <t xml:space="preserve">DISTRIBUIDOR, PLASTICO, 3 SAIDAS, DN 32 X 16 MM, PARA CONEXAO COM CRIMPAGEM, EM TUBO PEX PARA INST. AGUA QUENTE/FRIA                                                                                                                                                                                                                                                                                                                                                                                      </t>
  </si>
  <si>
    <t>126,44</t>
  </si>
  <si>
    <t xml:space="preserve">DISTRIBUIDOR, PLASTICO, 3 SAIDAS, DN 32 X 25 MM, PARA CONEXAO COM CRIMPAGEM, EM TUBO PEX PARA INST. AGUA QUENTE/FRIA                                                                                                                                                                                                                                                                                                                                                                                      </t>
  </si>
  <si>
    <t xml:space="preserve">DIVISORIA EM GRANITO, COM DUAS FACES POLIDAS, TIPO ANDORINHA/ QUARTZ/ CASTELO/ CORUMBA OU OUTROS EQUIVALENTES DA REGIAO, E=  *3,0*  CM                                                                                                                                                                                                                                                                                                                                                                    </t>
  </si>
  <si>
    <t xml:space="preserve">DIVISORIA EM MARMORE, COM DUAS FACES POLIDAS, BRANCO COMUM, E=  *3,0* CM                                                                                                                                                                                                                                                                                                                                                                                                                                  </t>
  </si>
  <si>
    <t>294,18</t>
  </si>
  <si>
    <t xml:space="preserve">DIVISORIA, PLACA  PRE-MOLDADA EM GRANILITE, MARMORITE OU GRANITINA,  E = *3 CM                                                                                                                                                                                                                                                                                                                                                                                                                            </t>
  </si>
  <si>
    <t>207,56</t>
  </si>
  <si>
    <t xml:space="preserve">DOBRADEIRA ELETROMECANICA DE VERGALHAO, PARA ACO DE DIAMETRO ATE 1 1/2 "Â, MOTOR ELETRICO TRIFASICO, POTENCIA DE 3 HP ATE 5 HP                                                                                                                                                                                                                                                                                                                                                                           </t>
  </si>
  <si>
    <t>103.499,25</t>
  </si>
  <si>
    <t xml:space="preserve">DOBRADICA EM ACO/FERRO, 3 1/2" X  3", E= 1,9  A 2 MM, COM ANEL,  CROMADO OU ZINCADO, TAMPA BOLA, COM PARAFUSOS                                                                                                                                                                                                                                                                                                                                                                                            </t>
  </si>
  <si>
    <t xml:space="preserve">DOBRADICA EM ACO/FERRO, 3" X 2 1/2", E= 1,2 A 1,8 MM, SEM ANEL,  CROMADO OU ZINCADO, TAMPA CHATA, COM PARAFUSOS                                                                                                                                                                                                                                                                                                                                                                                           </t>
  </si>
  <si>
    <t xml:space="preserve">DOBRADICA EM ACO/FERRO, 3" X 2 1/2", E= 1,2 A 1,8 MM, SEM ANEL, CROMADO OU ZINCADO, TAMPA BOLA, COM PARAFUSOS                                                                                                                                                                                                                                                                                                                                                                                             </t>
  </si>
  <si>
    <t xml:space="preserve">DOBRADICA EM ACO/FERRO, 3" X 2 1/2", E= 1,9 A 2 MM, SEM ANEL,  CROMADO OU ZINCADO, TAMPA BOLA, COM PARAFUSOS                                                                                                                                                                                                                                                                                                                                                                                              </t>
  </si>
  <si>
    <t xml:space="preserve">DOBRADICA EM LATAO, 3 " X 2 1/2 ", E= 1,9 A 2 MM, COM ANEL, CROMADO, TAMPA BOLA, COM PARAFUSOS                                                                                                                                                                                                                                                                                                                                                                                                            </t>
  </si>
  <si>
    <t xml:space="preserve">DOBRADICA TIPO VAI-E-VEM EM ACO/FERRO, TAMANHO 3'', GALVANIZADO, COM PARAFUSOS                                                                                                                                                                                                                                                                                                                                                                                                                            </t>
  </si>
  <si>
    <t xml:space="preserve">DOMOS INDIVIDUAL EM ACRILICO BRANCO *95 X 95* CM, SEM INSTALACAO                                                                                                                                                                                                                                                                                                                                                                                                                                          </t>
  </si>
  <si>
    <t>957,14</t>
  </si>
  <si>
    <t xml:space="preserve">DOSADOR DE AREIA, CAPACIDADE DE *26* LITROS                                                                                                                                                                                                                                                                                                                                                                                                                                                               </t>
  </si>
  <si>
    <t>1.596,91</t>
  </si>
  <si>
    <t xml:space="preserve">DUCHA / CHUVEIRO METALICO, DE PAREDE, ARTICULAVEL, COM BRACO/CANO, SEM DESVIADOR                                                                                                                                                                                                                                                                                                                                                                                                                          </t>
  </si>
  <si>
    <t>135,57</t>
  </si>
  <si>
    <t xml:space="preserve">DUCHA / CHUVEIRO METALICO, DE PAREDE, ARTICULAVEL, COM DESVIADOR E DUCHA MANUAL                                                                                                                                                                                                                                                                                                                                                                                                                           </t>
  </si>
  <si>
    <t>285,60</t>
  </si>
  <si>
    <t xml:space="preserve">DUCHA / CHUVEIRO PLASTICO SIMPLES, 5 '', BRANCO, PARA ACOPLAR EM HASTE 1/2 ", AGUA FRIA                                                                                                                                                                                                                                                                                                                                                                                                                   </t>
  </si>
  <si>
    <t>13,11</t>
  </si>
  <si>
    <t xml:space="preserve">DUCHA HIGIENICA PLASTICA COM REGISTRO METALICO 1/2 "                                                                                                                                                                                                                                                                                                                                                                                                                                                      </t>
  </si>
  <si>
    <t>108,80</t>
  </si>
  <si>
    <t xml:space="preserve">DUMPER COM CAPACIDADE DE CARGA DE 1700 KG, PARTIDA ELETRICA, MOTOR DIESEL COM POTENCIA DE 16 CV                                                                                                                                                                                                                                                                                                                                                                                                           </t>
  </si>
  <si>
    <t>145.210,25</t>
  </si>
  <si>
    <t xml:space="preserve">ELEMENTO VAZADO CERAMICO DIAGONAL (TIPO FLOR/QUADRADO/XIS) 25 X 18 X 7 CM                                                                                                                                                                                                                                                                                                                                                                                                                                 </t>
  </si>
  <si>
    <t xml:space="preserve">ELEMENTO VAZADO CERAMICO QUADRADO (TIPO RETO OU REDONDO), *7 A 9 X 20 X 20* CM (L X A X C)                                                                                                                                                                                                                                                                                                                                                                                                                </t>
  </si>
  <si>
    <t xml:space="preserve">ELEMENTO VAZADO DE CONCRETO, QUADRICULADO, 1 FURO *10 X 10 X 10* CM                                                                                                                                                                                                                                                                                                                                                                                                                                       </t>
  </si>
  <si>
    <t xml:space="preserve">ELEMENTO VAZADO DE CONCRETO, QUADRICULADO, 1 FURO *20 X 10 X 7* CM                                                                                                                                                                                                                                                                                                                                                                                                                                        </t>
  </si>
  <si>
    <t xml:space="preserve">ELEMENTO VAZADO DE CONCRETO, QUADRICULADO, 1 FURO *20 X 20 X 6,5* CM                                                                                                                                                                                                                                                                                                                                                                                                                                      </t>
  </si>
  <si>
    <t xml:space="preserve">ELEMENTO VAZADO DE CONCRETO, QUADRICULADO, 16 FUROS *29 X 29 X 6* CM                                                                                                                                                                                                                                                                                                                                                                                                                                      </t>
  </si>
  <si>
    <t>18,90</t>
  </si>
  <si>
    <t xml:space="preserve">ELEMENTO VAZADO DE CONCRETO, QUADRICULADO, 16 FUROS *33 X 33 X 10* CM                                                                                                                                                                                                                                                                                                                                                                                                                                     </t>
  </si>
  <si>
    <t xml:space="preserve">ELEMENTO VAZADO DE CONCRETO, QUADRICULADO, 16 FUROS *40 X 40 X 7* CM                                                                                                                                                                                                                                                                                                                                                                                                                                      </t>
  </si>
  <si>
    <t xml:space="preserve">ELEMENTO VAZADO DE CONCRETO, QUADRICULADO, 16 FUROS *50 X 50 X 7* CM                                                                                                                                                                                                                                                                                                                                                                                                                                      </t>
  </si>
  <si>
    <t>32,73</t>
  </si>
  <si>
    <t xml:space="preserve">ELEMENTO VAZADO DE CONCRETO, QUADRICULADO, 25 FUROS *50 X 50 X 5* CM                                                                                                                                                                                                                                                                                                                                                                                                                                      </t>
  </si>
  <si>
    <t>29,03</t>
  </si>
  <si>
    <t xml:space="preserve">ELEMENTO VAZADO DE CONCRETO, VENEZIANA *39 X 22 X 15* CM                                                                                                                                                                                                                                                                                                                                                                                                                                                  </t>
  </si>
  <si>
    <t xml:space="preserve">ELEMENTO VAZADO DE CONCRETO, VENEZIANA *39 X 29 X 10* CM                                                                                                                                                                                                                                                                                                                                                                                                                                                  </t>
  </si>
  <si>
    <t xml:space="preserve">ELEMENTO VAZADO DE CONCRETO, VENEZIANA *40 X 10 X 10* CM                                                                                                                                                                                                                                                                                                                                                                                                                                                  </t>
  </si>
  <si>
    <t xml:space="preserve">ELETRICISTA (HORISTA)                                                                                                                                                                                                                                                                                                                                                                                                                                                                                     </t>
  </si>
  <si>
    <t xml:space="preserve">ELETRICISTA (MENSALISTA)                                                                                                                                                                                                                                                                                                                                                                                                                                                                                  </t>
  </si>
  <si>
    <t>4.100,50</t>
  </si>
  <si>
    <t xml:space="preserve">ELETRICISTA DE MANUTENCAO INDUSTRIAL (HORISTA)                                                                                                                                                                                                                                                                                                                                                                                                                                                            </t>
  </si>
  <si>
    <t xml:space="preserve">ELETRICISTA DE MANUTENCAO INDUSTRIAL (MENSALISTA)                                                                                                                                                                                                                                                                                                                                                                                                                                                         </t>
  </si>
  <si>
    <t>3.982,33</t>
  </si>
  <si>
    <t xml:space="preserve">ELETRODO REVESTIDO AWS - E-6010, DIAMETRO IGUAL A 4,00 MM                                                                                                                                                                                                                                                                                                                                                                                                                                                 </t>
  </si>
  <si>
    <t xml:space="preserve">ELETRODO REVESTIDO AWS - E6013, DIAMETRO IGUAL A 2,50 MM                                                                                                                                                                                                                                                                                                                                                                                                                                                  </t>
  </si>
  <si>
    <t xml:space="preserve">ELETRODO REVESTIDO AWS - E6013, DIAMETRO IGUAL A 4,00 MM                                                                                                                                                                                                                                                                                                                                                                                                                                                  </t>
  </si>
  <si>
    <t>28,14</t>
  </si>
  <si>
    <t xml:space="preserve">ELETRODO REVESTIDO AWS - E7018, DIAMETRO IGUAL A 4,00 MM                                                                                                                                                                                                                                                                                                                                                                                                                                                  </t>
  </si>
  <si>
    <t xml:space="preserve">ELETRODUTO DE PVC RIGIDO ROSCAVEL DE 1 ", SEM LUVA                                                                                                                                                                                                                                                                                                                                                                                                                                                        </t>
  </si>
  <si>
    <t xml:space="preserve">ELETRODUTO DE PVC RIGIDO ROSCAVEL DE 1 1/2 ", SEM LUVA                                                                                                                                                                                                                                                                                                                                                                                                                                                    </t>
  </si>
  <si>
    <t xml:space="preserve">ELETRODUTO DE PVC RIGIDO ROSCAVEL DE 1 1/4 ", SEM LUVA                                                                                                                                                                                                                                                                                                                                                                                                                                                    </t>
  </si>
  <si>
    <t xml:space="preserve">ELETRODUTO DE PVC RIGIDO ROSCAVEL DE 1/2 ", SEM LUVA                                                                                                                                                                                                                                                                                                                                                                                                                                                      </t>
  </si>
  <si>
    <t xml:space="preserve">ELETRODUTO DE PVC RIGIDO ROSCAVEL DE 2 ", SEM LUVA                                                                                                                                                                                                                                                                                                                                                                                                                                                        </t>
  </si>
  <si>
    <t xml:space="preserve">ELETRODUTO DE PVC RIGIDO ROSCAVEL DE 2 1/2 ", SEM LUVA                                                                                                                                                                                                                                                                                                                                                                                                                                                    </t>
  </si>
  <si>
    <t>22,94</t>
  </si>
  <si>
    <t xml:space="preserve">ELETRODUTO DE PVC RIGIDO ROSCAVEL DE 3 ", SEM LUVA                                                                                                                                                                                                                                                                                                                                                                                                                                                        </t>
  </si>
  <si>
    <t xml:space="preserve">ELETRODUTO DE PVC RIGIDO ROSCAVEL DE 3/4 ", SEM LUVA                                                                                                                                                                                                                                                                                                                                                                                                                                                      </t>
  </si>
  <si>
    <t xml:space="preserve">ELETRODUTO DE PVC RIGIDO ROSCAVEL DE 4 ", SEM LUVA                                                                                                                                                                                                                                                                                                                                                                                                                                                        </t>
  </si>
  <si>
    <t xml:space="preserve">ELETRODUTO DE PVC RIGIDO SOLDAVEL, CLASSE B, DE 20 MM                                                                                                                                                                                                                                                                                                                                                                                                                                                     </t>
  </si>
  <si>
    <t xml:space="preserve">ELETRODUTO DE PVC RIGIDO SOLDAVEL, CLASSE B, DE 25 MM                                                                                                                                                                                                                                                                                                                                                                                                                                                     </t>
  </si>
  <si>
    <t xml:space="preserve">ELETRODUTO DE PVC RIGIDO SOLDAVEL, CLASSE B, DE 32 MM                                                                                                                                                                                                                                                                                                                                                                                                                                                     </t>
  </si>
  <si>
    <t xml:space="preserve">ELETRODUTO DE PVC RIGIDO SOLDAVEL, CLASSE B, DE 40 MM                                                                                                                                                                                                                                                                                                                                                                                                                                                     </t>
  </si>
  <si>
    <t xml:space="preserve">ELETRODUTO DE PVC RIGIDO SOLDAVEL, CLASSE B, DE 50 MM                                                                                                                                                                                                                                                                                                                                                                                                                                                     </t>
  </si>
  <si>
    <t xml:space="preserve">ELETRODUTO DE PVC RIGIDO SOLDAVEL, CLASSE B, DE 60 MM                                                                                                                                                                                                                                                                                                                                                                                                                                                     </t>
  </si>
  <si>
    <t xml:space="preserve">ELETRODUTO EM ACO GALVANIZADO ELETROLITICO, LEVE, DIAMETRO 1", PAREDE DE 0,90 MM                                                                                                                                                                                                                                                                                                                                                                                                                          </t>
  </si>
  <si>
    <t xml:space="preserve">ELETRODUTO EM ACO GALVANIZADO ELETROLITICO, LEVE, DIAMETRO 3/4", PAREDE DE 0,90 MM                                                                                                                                                                                                                                                                                                                                                                                                                        </t>
  </si>
  <si>
    <t xml:space="preserve">ELETRODUTO EM ACO GALVANIZADO ELETROLITICO, SEMI-PESADO, DIAMETRO 1 1/2", PAREDE DE 1,20 MM                                                                                                                                                                                                                                                                                                                                                                                                               </t>
  </si>
  <si>
    <t>26,44</t>
  </si>
  <si>
    <t xml:space="preserve">ELETRODUTO EM ACO GALVANIZADO ELETROLITICO, SEMI-PESADO, DIAMETRO 1 1/4", PAREDE DE 1,20 MM                                                                                                                                                                                                                                                                                                                                                                                                               </t>
  </si>
  <si>
    <t xml:space="preserve">ELETRODUTO FLEXIVEL PLANO EM PEAD, COR PRETA E LARANJA,  DIAMETRO 32 MM                                                                                                                                                                                                                                                                                                                                                                                                                                   </t>
  </si>
  <si>
    <t xml:space="preserve">ELETRODUTO FLEXIVEL PLANO EM PEAD, COR PRETA E LARANJA,  DIAMETRO 40 MM                                                                                                                                                                                                                                                                                                                                                                                                                                   </t>
  </si>
  <si>
    <t xml:space="preserve">ELETRODUTO FLEXIVEL PLANO EM PEAD, COR PRETA E LARANJA, DIAMETRO 25 MM                                                                                                                                                                                                                                                                                                                                                                                                                                    </t>
  </si>
  <si>
    <t xml:space="preserve">ELETRODUTO FLEXIVEL, EM ACO GALVANIZADO, REVESTIDO EXTERNAMENTE COM PVC PRETO, DIAMETRO EXTERNO DE 25 MM (3/4"), TIPO SEALTUBO                                                                                                                                                                                                                                                                                                                                                                            </t>
  </si>
  <si>
    <t xml:space="preserve">ELETRODUTO FLEXIVEL, EM ACO GALVANIZADO, REVESTIDO EXTERNAMENTE COM PVC PRETO, DIAMETRO EXTERNO DE 32 MM (1"), TIPO SEALTUBO                                                                                                                                                                                                                                                                                                                                                                              </t>
  </si>
  <si>
    <t xml:space="preserve">ELETRODUTO FLEXIVEL, EM ACO GALVANIZADO, REVESTIDO EXTERNAMENTE COM PVC PRETO, DIAMETRO EXTERNO DE 40 MM (1 1/4"), TIPO SEALTUBO                                                                                                                                                                                                                                                                                                                                                                          </t>
  </si>
  <si>
    <t xml:space="preserve">ELETRODUTO FLEXIVEL, EM ACO GALVANIZADO, REVESTIDO EXTERNAMENTE COM PVC PRETO, DIAMETRO EXTERNO DE 50 MM( 1 1/2"), TIPO SEALTUBO                                                                                                                                                                                                                                                                                                                                                                          </t>
  </si>
  <si>
    <t xml:space="preserve">ELETRODUTO FLEXIVEL, EM ACO GALVANIZADO, REVESTIDO EXTERNAMENTE COM PVC PRETO, DIAMETRO EXTERNO DE 60 MM (2"), TIPO SEALTUBO                                                                                                                                                                                                                                                                                                                                                                              </t>
  </si>
  <si>
    <t>39,41</t>
  </si>
  <si>
    <t xml:space="preserve">ELETRODUTO FLEXIVEL, EM ACO GALVANIZADO, REVESTIDO EXTERNAMENTE COM PVC PRETO, DIAMETRO EXTERNO DE 75 MM (2 1/2"), TIPO SEALTUBO                                                                                                                                                                                                                                                                                                                                                                          </t>
  </si>
  <si>
    <t>61,41</t>
  </si>
  <si>
    <t xml:space="preserve">ELETRODUTO FLEXIVEL, EM ACO, TIPO CONDUITE, DIAMETRO DE 1 1/2"                                                                                                                                                                                                                                                                                                                                                                                                                                            </t>
  </si>
  <si>
    <t>24,81</t>
  </si>
  <si>
    <t xml:space="preserve">ELETRODUTO FLEXIVEL, EM ACO, TIPO CONDUITE, DIAMETRO DE 1 1/4"                                                                                                                                                                                                                                                                                                                                                                                                                                            </t>
  </si>
  <si>
    <t xml:space="preserve">ELETRODUTO FLEXIVEL, EM ACO, TIPO CONDUITE, DIAMETRO DE 1/2"                                                                                                                                                                                                                                                                                                                                                                                                                                              </t>
  </si>
  <si>
    <t xml:space="preserve">ELETRODUTO FLEXIVEL, EM ACO, TIPO CONDUITE, DIAMETRO DE 1"                                                                                                                                                                                                                                                                                                                                                                                                                                                </t>
  </si>
  <si>
    <t xml:space="preserve">ELETRODUTO FLEXIVEL, EM ACO, TIPO CONDUITE, DIAMETRO DE 2 1/2"                                                                                                                                                                                                                                                                                                                                                                                                                                            </t>
  </si>
  <si>
    <t>54,76</t>
  </si>
  <si>
    <t xml:space="preserve">ELETRODUTO FLEXIVEL, EM ACO, TIPO CONDUITE, DIAMETRO DE 2"                                                                                                                                                                                                                                                                                                                                                                                                                                                </t>
  </si>
  <si>
    <t xml:space="preserve">ELETRODUTO FLEXIVEL, EM ACO, TIPO CONDUITE, DIAMETRO DE 3"                                                                                                                                                                                                                                                                                                                                                                                                                                                </t>
  </si>
  <si>
    <t xml:space="preserve">ELETRODUTO METALICO FLEXIVEL REVESTIDO COM PVC PRETO, DIAMETRO EXTERNO DE 15 MM (3/8"), TIPO COPEX                                                                                                                                                                                                                                                                                                                                                                                                        </t>
  </si>
  <si>
    <t>10,72</t>
  </si>
  <si>
    <t xml:space="preserve">ELETRODUTO PVC FLEXIVEL CORRUGADO, COR AMARELA, DE 16 MM                                                                                                                                                                                                                                                                                                                                                                                                                                                  </t>
  </si>
  <si>
    <t xml:space="preserve">ELETRODUTO PVC FLEXIVEL CORRUGADO, COR AMARELA, DE 20 MM                                                                                                                                                                                                                                                                                                                                                                                                                                                  </t>
  </si>
  <si>
    <t xml:space="preserve">ELETRODUTO PVC FLEXIVEL CORRUGADO, COR AMARELA, DE 25 MM                                                                                                                                                                                                                                                                                                                                                                                                                                                  </t>
  </si>
  <si>
    <t xml:space="preserve">ELETRODUTO PVC FLEXIVEL CORRUGADO, COR AMARELA, DE 32 MM                                                                                                                                                                                                                                                                                                                                                                                                                                                  </t>
  </si>
  <si>
    <t xml:space="preserve">ELETRODUTO PVC FLEXIVEL CORRUGADO, REFORCADO, COR LARANJA, DE 20 MM, PARA LAJES E PISOS                                                                                                                                                                                                                                                                                                                                                                                                                   </t>
  </si>
  <si>
    <t xml:space="preserve">ELETRODUTO PVC FLEXIVEL CORRUGADO, REFORCADO, COR LARANJA, DE 25 MM, PARA LAJES E PISOS                                                                                                                                                                                                                                                                                                                                                                                                                   </t>
  </si>
  <si>
    <t>3,37</t>
  </si>
  <si>
    <t xml:space="preserve">ELETRODUTO PVC FLEXIVEL CORRUGADO, REFORCADO, COR LARANJA, DE 32 MM, PARA LAJES E PISOS                                                                                                                                                                                                                                                                                                                                                                                                                   </t>
  </si>
  <si>
    <t xml:space="preserve">ELETRODUTO/CONDULETE DE PVC RIGIDO, LISO, COR CINZA, DE 1/2", PARA INSTALACOES APARENTES (NBR 5410)                                                                                                                                                                                                                                                                                                                                                                                                       </t>
  </si>
  <si>
    <t xml:space="preserve">ELETRODUTO/CONDULETE DE PVC RIGIDO, LISO, COR CINZA, DE 1", PARA INSTALACOES APARENTES (NBR 5410)                                                                                                                                                                                                                                                                                                                                                                                                         </t>
  </si>
  <si>
    <t xml:space="preserve">ELETRODUTO/CONDULETE DE PVC RIGIDO, LISO, COR CINZA, DE 3/4", PARA INSTALACOES APARENTES (NBR 5410)                                                                                                                                                                                                                                                                                                                                                                                                       </t>
  </si>
  <si>
    <t>12,37</t>
  </si>
  <si>
    <t xml:space="preserve">ELETRODUTO/DUTO PEAD FLEXIVEL PAREDE SIMPLES, CORRUGACAO HELICOIDAL, COR PRETA, SEM ROSCA, DE 1 1/2", PARA CABEAMENTO SUBTERRANEO (NBR 15715)                                                                                                                                                                                                                                                                                                                                                             </t>
  </si>
  <si>
    <t xml:space="preserve">ELETRODUTO/DUTO PEAD FLEXIVEL PAREDE SIMPLES, CORRUGACAO HELICOIDAL, COR PRETA, SEM ROSCA, DE 1 1/4", PARA CABEAMENTO SUBTERRANEO (NBR 15715)                                                                                                                                                                                                                                                                                                                                                             </t>
  </si>
  <si>
    <t xml:space="preserve">ELETRODUTO/DUTO PEAD FLEXIVEL PAREDE SIMPLES, CORRUGACAO HELICOIDAL, COR PRETA, SEM ROSCA, DE 2",  PARA CABEAMENTO SUBTERRANEO (NBR 15715)                                                                                                                                                                                                                                                                                                                                                                </t>
  </si>
  <si>
    <t xml:space="preserve">ELETRODUTO/DUTO PEAD FLEXIVEL PAREDE SIMPLES, CORRUGACAO HELICOIDAL, COR PRETA, SEM ROSCA, DE 3",  PARA CABEAMENTO SUBTERRANEO (NBR 15715)                                                                                                                                                                                                                                                                                                                                                                </t>
  </si>
  <si>
    <t>10,62</t>
  </si>
  <si>
    <t xml:space="preserve">ELETRODUTO/DUTO PEAD FLEXIVEL PAREDE SIMPLES, CORRUGACAO HELICOIDAL, COR PRETA, SEM ROSCA, DE 4", PARA CABEAMENTO SUBTERRANEO (NBR 15715)                                                                                                                                                                                                                                                                                                                                                                 </t>
  </si>
  <si>
    <t xml:space="preserve">ELETROTECNICO (HORISTA)                                                                                                                                                                                                                                                                                                                                                                                                                                                                                   </t>
  </si>
  <si>
    <t>26,84</t>
  </si>
  <si>
    <t xml:space="preserve">ELETROTECNICO (MENSALISTA)                                                                                                                                                                                                                                                                                                                                                                                                                                                                                </t>
  </si>
  <si>
    <t>4.715,07</t>
  </si>
  <si>
    <t xml:space="preserve">ELEVADOR DE CARGA A CABO, CABINE SEMI FECHADA 2,0 X 1,5 X 2,0 M, CAPACIDADE DE CARGA 1000 KG, TORRE  2,38 X 2,21 X 15 M, GUINCHO DE EMBREAGEM, FREIO DE SEGURANCA, LIMITADOR DE VELOCIDADE E CANCELA                                                                                                                                                                                                                                                                                                      </t>
  </si>
  <si>
    <t>70.127,20</t>
  </si>
  <si>
    <t xml:space="preserve">ELEVADOR DE CREMALHEIRA CABINE FECHADA 1,5 X 2,5 X 2,35 M (UMA POR TORRE), CAPACIDADE DE CARGA 1200 KG (15 PESSOAS), TORRE  24 M (16 MODULOS), FREIO DE SEGURANCA, LIMITADOR DE CARGA                                                                                                                                                                                                                                                                                                                     </t>
  </si>
  <si>
    <t>330.157,49</t>
  </si>
  <si>
    <t xml:space="preserve">EMENDA PARA CALHA PLUVIAL, PVC, DIAMETRO ENTRE 119 E 170 MM, PARA DRENAGEM PLUVIAL PREDIAL                                                                                                                                                                                                                                                                                                                                                                                                                </t>
  </si>
  <si>
    <t xml:space="preserve">EMULSAO ASFALTICA ANIONICA                                                                                                                                                                                                                                                                                                                                                                                                                                                                                </t>
  </si>
  <si>
    <t xml:space="preserve">EMULSAO EXPLOSIVA EM CARTUCHOS DE 1" X 12", DENSIDADE 1.15 G/CM3, INICIACAO ESPOLETA N. 8 / CORDEL                                                                                                                                                                                                                                                                                                                                                                                                        </t>
  </si>
  <si>
    <t xml:space="preserve">EMULSAO EXPLOSIVA EM CARTUCHOS DE 1" X 24", DENSIDADE 1.15 G/CM3, INICIACAO ESPOLETA N. 8 / CORDEL                                                                                                                                                                                                                                                                                                                                                                                                        </t>
  </si>
  <si>
    <t xml:space="preserve">EMULSAO EXPLOSIVA EM CARTUCHOS DE 1" X 8", DENSIDADE 1.15 G/CM3, INICIACAO ESPOLETA N. 8 / CORDEL                                                                                                                                                                                                                                                                                                                                                                                                         </t>
  </si>
  <si>
    <t xml:space="preserve">EMULSAO EXPLOSIVA EM CARTUCHOS DE 2 1/2" X 24", DENSIDADE 1.15 G/CM3, INICIACAO ESPOLETA N. 8 / CORDEL                                                                                                                                                                                                                                                                                                                                                                                                    </t>
  </si>
  <si>
    <t xml:space="preserve">EMULSAO EXPLOSIVA EM CARTUCHOS DE 2 1/4" X 24", DENSIDADE 1.15 G/CM3, INICIACAO ESPOLETA N. 8 / CORDEL                                                                                                                                                                                                                                                                                                                                                                                                    </t>
  </si>
  <si>
    <t xml:space="preserve">EMULSAO EXPLOSIVA EM CARTUCHOS DE 2" X 24", DENSIDADE 1.15 G/CM3, INICIACAO ESPOLETA N. 8 / CORDEL                                                                                                                                                                                                                                                                                                                                                                                                        </t>
  </si>
  <si>
    <t xml:space="preserve">ENCANADOR OU BOMBEIRO HIDRAULICO (HORISTA)                                                                                                                                                                                                                                                                                                                                                                                                                                                                </t>
  </si>
  <si>
    <t xml:space="preserve">ENCANADOR OU BOMBEIRO HIDRAULICO (MENSALISTA)                                                                                                                                                                                                                                                                                                                                                                                                                                                             </t>
  </si>
  <si>
    <t>3.356,33</t>
  </si>
  <si>
    <t xml:space="preserve">ENCARREGADO GERAL DE OBRAS (HORISTA)                                                                                                                                                                                                                                                                                                                                                                                                                                                                      </t>
  </si>
  <si>
    <t xml:space="preserve">ENCARREGADO GERAL DE OBRAS (MENSALISTA)                                                                                                                                                                                                                                                                                                                                                                                                                                                                   </t>
  </si>
  <si>
    <t>6.336,79</t>
  </si>
  <si>
    <t xml:space="preserve">ENDURECEDOR MINERAL DE BASE CIMENTICIA PARA PISO DE CONCRETO                                                                                                                                                                                                                                                                                                                                                                                                                                              </t>
  </si>
  <si>
    <t xml:space="preserve">ENERGIA ELETRICA ATE 2000 KWH INDUSTRIAL, SEM DEMANDA                                                                                                                                                                                                                                                                                                                                                                                                                                                     </t>
  </si>
  <si>
    <t xml:space="preserve">KWH   </t>
  </si>
  <si>
    <t xml:space="preserve">ENERGIA ELETRICA COMERCIAL, BAIXA TENSAO, RELATIVA AO CONSUMO DE ATE 100 KWH, INCLUINDO ICMS, PIS/PASEP E COFINS                                                                                                                                                                                                                                                                                                                                                                                          </t>
  </si>
  <si>
    <t xml:space="preserve">ENGATE / RABICHO FLEXIVEL INOX 1/2 " X 30 CM                                                                                                                                                                                                                                                                                                                                                                                                                                                              </t>
  </si>
  <si>
    <t>40,49</t>
  </si>
  <si>
    <t xml:space="preserve">ENGATE / RABICHO FLEXIVEL INOX 1/2 " X 40 CM                                                                                                                                                                                                                                                                                                                                                                                                                                                              </t>
  </si>
  <si>
    <t>44,32</t>
  </si>
  <si>
    <t xml:space="preserve">ENGATE/RABICHO FLEXIVEL PLASTICO (PVC OU ABS) BRANCO 1/2 " X 30 CM                                                                                                                                                                                                                                                                                                                                                                                                                                        </t>
  </si>
  <si>
    <t xml:space="preserve">ENGATE/RABICHO FLEXIVEL PLASTICO (PVC OU ABS) BRANCO 1/2 " X 40 CM                                                                                                                                                                                                                                                                                                                                                                                                                                        </t>
  </si>
  <si>
    <t>5,80</t>
  </si>
  <si>
    <t xml:space="preserve">ENGENHEIRO CIVIL DE OBRA JUNIOR                                                                                                                                                                                                                                                                                                                                                                                                                                                                           </t>
  </si>
  <si>
    <t xml:space="preserve">ENGENHEIRO CIVIL DE OBRA JUNIOR (MENSALISTA)                                                                                                                                                                                                                                                                                                                                                                                                                                                              </t>
  </si>
  <si>
    <t>19.363,47</t>
  </si>
  <si>
    <t xml:space="preserve">ENGENHEIRO CIVIL DE OBRA PLENO                                                                                                                                                                                                                                                                                                                                                                                                                                                                            </t>
  </si>
  <si>
    <t>125,55</t>
  </si>
  <si>
    <t xml:space="preserve">ENGENHEIRO CIVIL DE OBRA PLENO (MENSALISTA)                                                                                                                                                                                                                                                                                                                                                                                                                                                               </t>
  </si>
  <si>
    <t>22.039,62</t>
  </si>
  <si>
    <t xml:space="preserve">ENGENHEIRO CIVIL DE OBRA SENIOR                                                                                                                                                                                                                                                                                                                                                                                                                                                                           </t>
  </si>
  <si>
    <t xml:space="preserve">ENGENHEIRO CIVIL DE OBRA SENIOR (MENSALISTA)                                                                                                                                                                                                                                                                                                                                                                                                                                                              </t>
  </si>
  <si>
    <t>30.127,56</t>
  </si>
  <si>
    <t xml:space="preserve">ENGENHEIRO CIVIL JUNIOR                                                                                                                                                                                                                                                                                                                                                                                                                                                                                   </t>
  </si>
  <si>
    <t xml:space="preserve">ENGENHEIRO CIVIL JUNIOR (MENSALISTA)                                                                                                                                                                                                                                                                                                                                                                                                                                                                      </t>
  </si>
  <si>
    <t>19.645,95</t>
  </si>
  <si>
    <t xml:space="preserve">ENGENHEIRO CIVIL PLENO                                                                                                                                                                                                                                                                                                                                                                                                                                                                                    </t>
  </si>
  <si>
    <t>126,26</t>
  </si>
  <si>
    <t xml:space="preserve">ENGENHEIRO CIVIL PLENO (MENSALISTA)                                                                                                                                                                                                                                                                                                                                                                                                                                                                       </t>
  </si>
  <si>
    <t>22.164,51</t>
  </si>
  <si>
    <t xml:space="preserve">ENGENHEIRO CIVIL SENIOR                                                                                                                                                                                                                                                                                                                                                                                                                                                                                   </t>
  </si>
  <si>
    <t>173,05</t>
  </si>
  <si>
    <t xml:space="preserve">ENGENHEIRO CIVIL SENIOR (MENSALISTA)                                                                                                                                                                                                                                                                                                                                                                                                                                                                      </t>
  </si>
  <si>
    <t>30.374,35</t>
  </si>
  <si>
    <t xml:space="preserve">ENGENHEIRO ELETRICISTA                                                                                                                                                                                                                                                                                                                                                                                                                                                                                    </t>
  </si>
  <si>
    <t>117,24</t>
  </si>
  <si>
    <t xml:space="preserve">ENGENHEIRO ELETRICISTA (MENSALISTA)                                                                                                                                                                                                                                                                                                                                                                                                                                                                       </t>
  </si>
  <si>
    <t>20.578,45</t>
  </si>
  <si>
    <t xml:space="preserve">ENGENHEIRO SANITARISTA                                                                                                                                                                                                                                                                                                                                                                                                                                                                                    </t>
  </si>
  <si>
    <t>113,41</t>
  </si>
  <si>
    <t xml:space="preserve">ENGENHEIRO SANITARISTA (MENSALISTA)                                                                                                                                                                                                                                                                                                                                                                                                                                                                       </t>
  </si>
  <si>
    <t>19.910,03</t>
  </si>
  <si>
    <t xml:space="preserve">ENXADA ESTREITA *25 X 23* CM COM CABO                                                                                                                                                                                                                                                                                                                                                                                                                                                                     </t>
  </si>
  <si>
    <t>63,95</t>
  </si>
  <si>
    <t xml:space="preserve">EPI - FAMILIA ALMOXARIFE - HORISTA (ENCARGOS COMPLEMENTARES - COLETADO CAIXA)                                                                                                                                                                                                                                                                                                                                                                                                                             </t>
  </si>
  <si>
    <t xml:space="preserve">EPI - FAMILIA ALMOXARIFE - MENSALISTA (ENCARGOS COMPLEMENTARES - COLETADO CAIXA)                                                                                                                                                                                                                                                                                                                                                                                                                          </t>
  </si>
  <si>
    <t>140,69</t>
  </si>
  <si>
    <t xml:space="preserve">EPI - FAMILIA CARPINTEIRO DE FORMAS - HORISTA (ENCARGOS COMPLEMENTARES - COLETADO CAIXA)                                                                                                                                                                                                                                                                                                                                                                                                                  </t>
  </si>
  <si>
    <t xml:space="preserve">EPI - FAMILIA CARPINTEIRO DE FORMAS - MENSALISTA (ENCARGOS COMPLEMENTARES - COLETADO CAIXA)                                                                                                                                                                                                                                                                                                                                                                                                               </t>
  </si>
  <si>
    <t>253,46</t>
  </si>
  <si>
    <t xml:space="preserve">EPI - FAMILIA ELETRICISTA - HORISTA (ENCARGOS COMPLEMENTARES - COLETADO CAIXA)                                                                                                                                                                                                                                                                                                                                                                                                                            </t>
  </si>
  <si>
    <t xml:space="preserve">EPI - FAMILIA ELETRICISTA - MENSALISTA (ENCARGOS COMPLEMENTARES - COLETADO CAIXA)                                                                                                                                                                                                                                                                                                                                                                                                                         </t>
  </si>
  <si>
    <t>214,40</t>
  </si>
  <si>
    <t xml:space="preserve">EPI - FAMILIA ENCANADOR - HORISTA (ENCARGOS COMPLEMENTARES - COLETADO CAIXA)                                                                                                                                                                                                                                                                                                                                                                                                                              </t>
  </si>
  <si>
    <t>1,01</t>
  </si>
  <si>
    <t xml:space="preserve">EPI - FAMILIA ENCANADOR - MENSALISTA (ENCARGOS COMPLEMENTARES - COLETADO CAIXA)                                                                                                                                                                                                                                                                                                                                                                                                                           </t>
  </si>
  <si>
    <t xml:space="preserve">EPI - FAMILIA ENCARREGADO GERAL - HORISTA (ENCARGOS COMPLEMENTARES - COLETADO CAIXA)                                                                                                                                                                                                                                                                                                                                                                                                                      </t>
  </si>
  <si>
    <t xml:space="preserve">EPI - FAMILIA ENCARREGADO GERAL - MENSALISTA (ENCARGOS COMPLEMENTARES - COLETADO CAIXA)                                                                                                                                                                                                                                                                                                                                                                                                                   </t>
  </si>
  <si>
    <t>221,51</t>
  </si>
  <si>
    <t xml:space="preserve">EPI - FAMILIA ENGENHEIRO CIVIL - HORISTA (ENCARGOS COMPLEMENTARES - COLETADO CAIXA)                                                                                                                                                                                                                                                                                                                                                                                                                       </t>
  </si>
  <si>
    <t xml:space="preserve">EPI - FAMILIA ENGENHEIRO CIVIL - MENSALISTA (ENCARGOS COMPLEMENTARES - COLETADO CAIXA)                                                                                                                                                                                                                                                                                                                                                                                                                    </t>
  </si>
  <si>
    <t>133,45</t>
  </si>
  <si>
    <t xml:space="preserve">EPI - FAMILIA OPERADOR ESCAVADEIRA - HORISTA (ENCARGOS COMPLEMENTARES - COLETADO CAIXA)                                                                                                                                                                                                                                                                                                                                                                                                                   </t>
  </si>
  <si>
    <t>0,82</t>
  </si>
  <si>
    <t xml:space="preserve">EPI - FAMILIA OPERADOR ESCAVADEIRA - MENSALISTA (ENCARGOS COMPLEMENTARES - COLETADO CAIXA)                                                                                                                                                                                                                                                                                                                                                                                                                </t>
  </si>
  <si>
    <t>154,53</t>
  </si>
  <si>
    <t xml:space="preserve">EPI - FAMILIA PEDREIRO - HORISTA (ENCARGOS COMPLEMENTARES - COLETADO CAIXA)                                                                                                                                                                                                                                                                                                                                                                                                                               </t>
  </si>
  <si>
    <t xml:space="preserve">EPI - FAMILIA PEDREIRO - MENSALISTA (ENCARGOS COMPLEMENTARES - COLETADO CAIXA)                                                                                                                                                                                                                                                                                                                                                                                                                            </t>
  </si>
  <si>
    <t>220,75</t>
  </si>
  <si>
    <t xml:space="preserve">EPI - FAMILIA PINTOR - HORISTA (ENCARGOS COMPLEMENTARES - COLETADO CAIXA)                                                                                                                                                                                                                                                                                                                                                                                                                                 </t>
  </si>
  <si>
    <t xml:space="preserve">EPI - FAMILIA PINTOR - MENSALISTA (ENCARGOS COMPLEMENTARES - COLETADO CAIXA)                                                                                                                                                                                                                                                                                                                                                                                                                              </t>
  </si>
  <si>
    <t>316,25</t>
  </si>
  <si>
    <t xml:space="preserve">EPI - FAMILIA SERVENTE - HORISTA (ENCARGOS COMPLEMENTARES - COLETADO CAIXA)                                                                                                                                                                                                                                                                                                                                                                                                                               </t>
  </si>
  <si>
    <t xml:space="preserve">EPI - FAMILIA SERVENTE - MENSALISTA (ENCARGOS COMPLEMENTARES - COLETADO CAIXA)                                                                                                                                                                                                                                                                                                                                                                                                                            </t>
  </si>
  <si>
    <t>235,50</t>
  </si>
  <si>
    <t xml:space="preserve">EPI - FAMILIA SOLDADOR - HORISTA (ENCARGOS COMPLEMENTARES - COLETADO CAIXA)                                                                                                                                                                                                                                                                                                                                                                                                                               </t>
  </si>
  <si>
    <t xml:space="preserve">EPI - FAMILIA SOLDADOR - MENSALISTA (ENCARGOS COMPLEMENTARES - COLETADO CAIXA)                                                                                                                                                                                                                                                                                                                                                                                                                            </t>
  </si>
  <si>
    <t>317,67</t>
  </si>
  <si>
    <t xml:space="preserve">EPI - FAMILIA TOPOGRAFO - HORISTA (ENCARGOS COMPLEMENTARES - COLETADO CAIXA)                                                                                                                                                                                                                                                                                                                                                                                                                              </t>
  </si>
  <si>
    <t xml:space="preserve">EPI - FAMILIA TOPOGRAFO - MENSALISTA (ENCARGOS COMPLEMENTARES - COLETADO CAIXA)                                                                                                                                                                                                                                                                                                                                                                                                                           </t>
  </si>
  <si>
    <t>126,70</t>
  </si>
  <si>
    <t xml:space="preserve">EQUIPAMENTO DE LIMPEZA COMBINADO (VACUO/ALTA PRESSAO) 95% VACUO, TANQUE 7000 L, BOMBA 140 KGF/CM2 66 L/MIN COM MOTOR INDEPENDENTE A DIESEL DE 60 CV (INCLUI MONTAGEM, NAO INCLUI CAMINHAO)                                                                                                                                                                                                                                                                                                                </t>
  </si>
  <si>
    <t>450.184,09</t>
  </si>
  <si>
    <t xml:space="preserve">EQUIPAMENTO P/ DEMARCACAO DE FAIXAS DE TRAFEGO A QUENTE, A SER MONTADO SOBRE CAMINHAO DE PBT MIN. DE 17 T, DIST. MIN. ENTRE EIXOS 5,2 M, CAPACIDADE PARA 1.000 KG DE MATERIAL TERMOPLASTICO (INCLUI MONTAGEM, NAO INCLUI CAMINHAO, NEM COMPRESSOR DE AR)                                                                                                                                                                                                                                                  </t>
  </si>
  <si>
    <t>2.437.500,00</t>
  </si>
  <si>
    <t xml:space="preserve">EQUIPAMENTO PARA DEMARCACAO DE FAIXAS DE TRAFEGO A FRIO, A SER MONTADO SOBRE CAMINHAO DE PBT MINIMO DE 9 T E DISTANCIA MINIMA ENTRE EIXOS DE 4,3 M, CAPACIDADE PARA 800 L DE TINTA (INCLUI MONTAGEM, NAO INCLUI CAMINHAO)                                                                                                                                                                                                                                                                                 </t>
  </si>
  <si>
    <t>1.637.500,00</t>
  </si>
  <si>
    <t xml:space="preserve">ESCADA DUPLA DE ABRIR EM ALUMINIO, MODELO PINTOR, 8 DEGRAUS                                                                                                                                                                                                                                                                                                                                                                                                                                               </t>
  </si>
  <si>
    <t>480,63</t>
  </si>
  <si>
    <t xml:space="preserve">ESCADA EXTENSIVEL EM ALUMINIO COM 6,00 M ESTENDIDA                                                                                                                                                                                                                                                                                                                                                                                                                                                        </t>
  </si>
  <si>
    <t>1.361,16</t>
  </si>
  <si>
    <t xml:space="preserve">ESCAVADEIRA HIDRAULICA SOBRE ESTEIRA, COM GARRA GIRATORIA DE MANDIBULAS, PESO OPERACIONAL ENTRE 22,00 E 25,50 TON, POTENCIA LIQUIDA ENTRE 150 E 160 HP                                                                                                                                                                                                                                                                                                                                                    </t>
  </si>
  <si>
    <t>964.395,71</t>
  </si>
  <si>
    <t xml:space="preserve">ESCAVADEIRA HIDRAULICA SOBRE ESTEIRAS CACAMBA 0,40 A 1,20 M3, PESO OPERACIONAL 21,19 T, POTENCIA LIQUIDA 173 HP                                                                                                                                                                                                                                                                                                                                                                                           </t>
  </si>
  <si>
    <t>873.896,99</t>
  </si>
  <si>
    <t xml:space="preserve">ESCAVADEIRA HIDRAULICA SOBRE ESTEIRAS COM CACAMBA DE 1,20 M3, PESO OPERACIONAL 21 T, POTENCIA BRUTA 155 HP                                                                                                                                                                                                                                                                                                                                                                                                </t>
  </si>
  <si>
    <t>915.021,56</t>
  </si>
  <si>
    <t xml:space="preserve">ESCAVADEIRA HIDRAULICA SOBRE ESTEIRAS, CACAMBA  0,80 M3, PESO OPERACIONAL 17,8 T, POTENCIA LIQUIDA 110 HP                                                                                                                                                                                                                                                                                                                                                                                                 </t>
  </si>
  <si>
    <t>784.758,43</t>
  </si>
  <si>
    <t xml:space="preserve">ESCAVADEIRA HIDRAULICA SOBRE ESTEIRAS, CACAMBA 0,4 A 1,70 M3, PESO OPERACIONAL 23,2 T, POTENCIA BRUTA 183 HP                                                                                                                                                                                                                                                                                                                                                                                              </t>
  </si>
  <si>
    <t>937.640,07</t>
  </si>
  <si>
    <t xml:space="preserve">ESCAVADEIRA HIDRAULICA SOBRE ESTEIRAS, CACAMBA 0,62M3, PESO OPERACIONAL 12,61T, POTENCIA LIQUIDA 95HP                                                                                                                                                                                                                                                                                                                                                                                                     </t>
  </si>
  <si>
    <t>719.679,87</t>
  </si>
  <si>
    <t xml:space="preserve">ESCAVADEIRA HIDRAULICA SOBRE ESTEIRAS, CACAMBA 0,80 A 1,30 M3, PESO OPERACIONAL 22,18 T, POTENCIA LIQUIDA 170 HP                                                                                                                                                                                                                                                                                                                                                                                          </t>
  </si>
  <si>
    <t>858.475,28</t>
  </si>
  <si>
    <t xml:space="preserve">ESCAVADEIRA HIDRAULICA SOBRE ESTEIRAS, CACAMBA 0,80M3, PESO OPERACIONAL 17T, POTENCIA BRUTA 111HP                                                                                                                                                                                                                                                                                                                                                                                                         </t>
  </si>
  <si>
    <t>822.491,29</t>
  </si>
  <si>
    <t xml:space="preserve">ESCAVADEIRA HIDRAULICA SOBRE ESTEIRAS, CAPACIDADE DA CACAMBA ENTRE 1,20 E 1,50 M3, PESO OPERACIONAL ENTRE 20,00 E 22,00 TON, POTENCIA LIQUIDA ENTRE 150 E 155 HP, EQUIPADA COM CLAMSHELL                                                                                                                                                                                                                                                                                                                  </t>
  </si>
  <si>
    <t>928.411,71</t>
  </si>
  <si>
    <t xml:space="preserve">ESCORA PRE-MOLDADA EM CONCRETO, *10 X 10* CM, H = 2,30M                                                                                                                                                                                                                                                                                                                                                                                                                                                   </t>
  </si>
  <si>
    <t>62,86</t>
  </si>
  <si>
    <t xml:space="preserve">ESCOVA CIRCULAR EM ACO LATONADO, 6 X 1 " (DIAMETRO X ESPESSURA), FURO DE 1 1/4 ", FIO ONDULADO *0,30*  MM                                                                                                                                                                                                                                                                                                                                                                                                 </t>
  </si>
  <si>
    <t xml:space="preserve">ESCOVA DE ACO, COM CABO, *4  X 15* FILEIRAS DE CERDAS                                                                                                                                                                                                                                                                                                                                                                                                                                                     </t>
  </si>
  <si>
    <t xml:space="preserve">ESGUICHO JATO REGULAVEL, TIPO ELKHART, ENGATE RAPIDO 1 1/2", PARA COMBATE A INCENDIO                                                                                                                                                                                                                                                                                                                                                                                                                      </t>
  </si>
  <si>
    <t>223,13</t>
  </si>
  <si>
    <t xml:space="preserve">ESGUICHO JATO REGULAVEL, TIPO ELKHART, ENGATE RAPIDO 2 1/2", PARA COMBATE A INCENDIO                                                                                                                                                                                                                                                                                                                                                                                                                      </t>
  </si>
  <si>
    <t>271,42</t>
  </si>
  <si>
    <t xml:space="preserve">ESGUICHO TIPO JATO SOLIDO, EM LATAO, ENGATE RAPIDO 1 1/2" X 13 MM, PARA MANGUEIRA EM INSTALACAO PREDIAL COMBATE A INCENDIO                                                                                                                                                                                                                                                                                                                                                                                </t>
  </si>
  <si>
    <t xml:space="preserve">ESGUICHO TIPO JATO SOLIDO, EM LATAO, ENGATE RAPIDO 1 1/2" X 16 MM, PARA MANGUEIRA EM INSTALACAO PREDIAL COMBATE A INCENDIO                                                                                                                                                                                                                                                                                                                                                                                </t>
  </si>
  <si>
    <t>68,74</t>
  </si>
  <si>
    <t xml:space="preserve">ESGUICHO TIPO JATO SOLIDO, EM LATAO, ENGATE RAPIDO 1 1/2" X 19 MM, PARA MANGUEIRA EM INSTALACAO PREDIAL COMBATE A INCENDIO                                                                                                                                                                                                                                                                                                                                                                                </t>
  </si>
  <si>
    <t xml:space="preserve">ESGUICHO TIPO JATO SOLIDO, EM LATAO, ENGATE RAPIDO 2 1/2" X 13 MM, PARA MANGUEIRA EM INSTALACAO PREDIAL COMBATE A INCENDIO                                                                                                                                                                                                                                                                                                                                                                                </t>
  </si>
  <si>
    <t>112,19</t>
  </si>
  <si>
    <t xml:space="preserve">ESGUICHO TIPO JATO SOLIDO, EM LATAO, ENGATE RAPIDO 2 1/2" X 16 MM, PARA MANGUEIRA EM INSTALACAO PREDIAL COMBATE A INCENDIO                                                                                                                                                                                                                                                                                                                                                                                </t>
  </si>
  <si>
    <t xml:space="preserve">ESGUICHO TIPO JATO SOLIDO, EM LATAO, ENGATE RAPIDO 2 1/2" X 19 MM, PARA MANGUEIRA EM INSTALACAO PREDIAL COMBATE A INCENDIO                                                                                                                                                                                                                                                                                                                                                                                </t>
  </si>
  <si>
    <t>123,04</t>
  </si>
  <si>
    <t xml:space="preserve">ESMERILHADEIRA ANGULAR ELETRICA, DIAMETRO DO DISCO 7 '' (180 MM), ROTACAO 8500 RPM, POTENCIA 2400 W                                                                                                                                                                                                                                                                                                                                                                                                       </t>
  </si>
  <si>
    <t>857,45</t>
  </si>
  <si>
    <t xml:space="preserve">ESPACADOR / DISTANCIADOR CIRCULAR COM ENTRADA LATERAL, EM PLASTICO, PARA VERGALHAO *4,2 A 12,5* MM, COBRIMENTO 20 MM                                                                                                                                                                                                                                                                                                                                                                                      </t>
  </si>
  <si>
    <t xml:space="preserve">ESPACADOR / DISTANCIADOR TIPO GARRA DUPLA, EM PLASTICO, COBRIMENTO *20* MM, PARA FERRAGENS DE LAJES E FUNDO DE VIGAS                                                                                                                                                                                                                                                                                                                                                                                      </t>
  </si>
  <si>
    <t xml:space="preserve">ESPACADOR / DISTANCIADOR TIPO PINO EM PLASTICO, PARA VERGALHAO ATE 10 MM, PARA APOIO DE ARMADURA                                                                                                                                                                                                                                                                                                                                                                                                          </t>
  </si>
  <si>
    <t xml:space="preserve">ESPACADOR OU DISTANCIADOR, EM PLASTICO, TIPO APOIO DE CORDOALHA (CARANGUEJO), PARA ARMADURA NEGATIVA E PROTENSAO, COBRIMENTO 50 MM                                                                                                                                                                                                                                                                                                                                                                        </t>
  </si>
  <si>
    <t xml:space="preserve">ESPACADOR/SEPARADOR /CENTRALIZADOR DE BARRA DE ACO, PLASTICO, (CHUMBADOR TIPO CARAMBOLA - CB), DIAMETRO INTERNO ATE 20 MM                                                                                                                                                                                                                                                                                                                                                                                 </t>
  </si>
  <si>
    <t xml:space="preserve">ESPACADOR/SEPARADOR /CENTRALIZADOR DE BARRA DE ACO, PLASTICO, (CHUMBADOR TIPO CARAMBOLA - CB), DIAMETRO INTERNO ENTRE 25 A 32 MM                                                                                                                                                                                                                                                                                                                                                                          </t>
  </si>
  <si>
    <t xml:space="preserve">ESPACADOR/SEPARADOR DE CORDOALHA TIPO DISCO 12 FUROS DE 14 MM, PARA TIRANTES                                                                                                                                                                                                                                                                                                                                                                                                                              </t>
  </si>
  <si>
    <t xml:space="preserve">ESPARGIDOR DE ASFALTO PRESSURIZADO, REBOCAVEL, TANQUE DE 2500 L, PNEUMATICO,  COM MOTOR A GASOLINA 3,4HP                                                                                                                                                                                                                                                                                                                                                                                                  </t>
  </si>
  <si>
    <t>116.000,00</t>
  </si>
  <si>
    <t xml:space="preserve">ESPARGIDOR DE ASFALTO PRESSURIZADO, TANQUE 6 M3 COM ISOLACAO TERMICA, AQUECIDO COM 2 MACARICOS, COM BARRA ESPARGIDORA 3,60 M, A SER MONTADO SOBRE CAMINHAO                                                                                                                                                                                                                                                                                                                                                </t>
  </si>
  <si>
    <t>246.246,87</t>
  </si>
  <si>
    <t xml:space="preserve">ESPATULA DE ACO INOX COM CABO DE MADEIRA, LARGURA 8 CM                                                                                                                                                                                                                                                                                                                                                                                                                                                    </t>
  </si>
  <si>
    <t xml:space="preserve">ESPATULA DE PLASTICO LISA, LARGURA 10 CM                                                                                                                                                                                                                                                                                                                                                                                                                                                                  </t>
  </si>
  <si>
    <t xml:space="preserve">ESPELHO / PLACA CEGA 4" X 2", PARA INSTALACAO DE TOMADAS E INTERRUPTORES                                                                                                                                                                                                                                                                                                                                                                                                                                  </t>
  </si>
  <si>
    <t>2,76</t>
  </si>
  <si>
    <t xml:space="preserve">ESPELHO / PLACA CEGA 4" X 4", PARA INSTALACAO DE TOMADAS E INTERRUPTORES                                                                                                                                                                                                                                                                                                                                                                                                                                  </t>
  </si>
  <si>
    <t xml:space="preserve">ESPELHO / PLACA DE 1 POSTO 4" X 2", PARA INSTALACAO DE TOMADAS E INTERRUPTORES                                                                                                                                                                                                                                                                                                                                                                                                                            </t>
  </si>
  <si>
    <t>2,62</t>
  </si>
  <si>
    <t xml:space="preserve">ESPELHO / PLACA DE 2 POSTOS 4" X 2", PARA INSTALACAO DE TOMADAS E INTERRUPTORES                                                                                                                                                                                                                                                                                                                                                                                                                           </t>
  </si>
  <si>
    <t xml:space="preserve">ESPELHO / PLACA DE 2 POSTOS 4" X 4", PARA INSTALACAO DE TOMADAS E INTERRUPTORES                                                                                                                                                                                                                                                                                                                                                                                                                           </t>
  </si>
  <si>
    <t xml:space="preserve">ESPELHO / PLACA DE 3 POSTOS 4" X 2", PARA INSTALACAO DE TOMADAS E INTERRUPTORES                                                                                                                                                                                                                                                                                                                                                                                                                           </t>
  </si>
  <si>
    <t xml:space="preserve">ESPELHO / PLACA DE 4 POSTOS 4" X 4", PARA INSTALACAO DE TOMADAS E INTERRUPTORES                                                                                                                                                                                                                                                                                                                                                                                                                           </t>
  </si>
  <si>
    <t xml:space="preserve">ESPELHO / PLACA DE 6 POSTOS 4" X 4", PARA INSTALACAO DE TOMADAS E INTERRUPTORES                                                                                                                                                                                                                                                                                                                                                                                                                           </t>
  </si>
  <si>
    <t xml:space="preserve">ESPELHO CRISTAL E = 4 MM                                                                                                                                                                                                                                                                                                                                                                                                                                                                                  </t>
  </si>
  <si>
    <t>427,13</t>
  </si>
  <si>
    <t xml:space="preserve">ESPELHO, RETO OU CURVO, EM LATAO CROMADO, ESPESSURA ATE 6 MM, LARGURA *40*MM, ALTURA *180*MM - PARA FECHADURA DE EMBUTIR                                                                                                                                                                                                                                                                                                                                                                                  </t>
  </si>
  <si>
    <t xml:space="preserve">ESPELHO, RETO OU CURVO, EM LATAO CROMADO, ESPESSURA MINIMA 6 MM, LARGURA *43*MM, ALTURA *230*MM - PARA FECHADURA DE EMBUTIR                                                                                                                                                                                                                                                                                                                                                                               </t>
  </si>
  <si>
    <t xml:space="preserve">ESPOLETA SIMPLES N 8.                                                                                                                                                                                                                                                                                                                                                                                                                                                                                     </t>
  </si>
  <si>
    <t xml:space="preserve">ESPUMA EXPANSIVA DE POLIURETANO, APLICACAO MANUAL - 500 ML                                                                                                                                                                                                                                                                                                                                                                                                                                                </t>
  </si>
  <si>
    <t xml:space="preserve">ESQUADRO DE ACO 12 " (300 MM), CABO DE ALUMINIO                                                                                                                                                                                                                                                                                                                                                                                                                                                           </t>
  </si>
  <si>
    <t xml:space="preserve">ESQUI TRIPLO, EM TUBO DE ACO CARBONO, PINTURA NO PROCESSO ELETROSTATICO - EQUIPAMENTO DE GINASTICA PARA ACADEMIA AO AR LIVRE / ACADEMIA DA TERCEIRA IDADE - ATI                                                                                                                                                                                                                                                                                                                                           </t>
  </si>
  <si>
    <t>6.025,10</t>
  </si>
  <si>
    <t xml:space="preserve">ESTABILIZADOR BIVOLT AUTOMATICO, 1000 VA                                                                                                                                                                                                                                                                                                                                                                                                                                                                  </t>
  </si>
  <si>
    <t>554,50</t>
  </si>
  <si>
    <t xml:space="preserve">ESTABILIZADOR BIVOLT AUTOMATICO, 1500 VA                                                                                                                                                                                                                                                                                                                                                                                                                                                                  </t>
  </si>
  <si>
    <t>1.005,77</t>
  </si>
  <si>
    <t xml:space="preserve">ESTABILIZADOR BIVOLT AUTOMATICO, 2000 VA                                                                                                                                                                                                                                                                                                                                                                                                                                                                  </t>
  </si>
  <si>
    <t>1.377,49</t>
  </si>
  <si>
    <t xml:space="preserve">ESTABILIZADOR BIVOLT AUTOMATICO, 300 VA                                                                                                                                                                                                                                                                                                                                                                                                                                                                   </t>
  </si>
  <si>
    <t>220,26</t>
  </si>
  <si>
    <t xml:space="preserve">ESTABILIZADOR BIVOLT AUTOMATICO, 500 VA                                                                                                                                                                                                                                                                                                                                                                                                                                                                   </t>
  </si>
  <si>
    <t>321,34</t>
  </si>
  <si>
    <t xml:space="preserve">ESTACA PRE-MOLDADA MACICA DE CONCRETO VIBRADO ARMADO, PARA CARGA DE 25 T, SECAO QUADRADA DE *16 X 16*, COM ANEL METALICO INCORPORADO A PECA (SOMENTE FORNECIMENTO)                                                                                                                                                                                                                                                                                                                                        </t>
  </si>
  <si>
    <t xml:space="preserve">ESTACA PRE-MOLDADA MACICA DE CONCRETO VIBRADO ARMADO, PARA CARGA DE 50 T, SECAO QUADRADA, COM ANEL METALICO INCORPORADO A PECA (SOMENTE FORNECIMENTO)                                                                                                                                                                                                                                                                                                                                                     </t>
  </si>
  <si>
    <t>111,23</t>
  </si>
  <si>
    <t xml:space="preserve">ESTACA PRE-MOLDADA VAZADA DE CONCRETO CENTRIFUGADO, PARA CARGA DE 100 T, SECAO CIRCULAR, COM ANEL METALICO INCORPORADO A PECA (SOMENTE FORNECIMENTO)                                                                                                                                                                                                                                                                                                                                                      </t>
  </si>
  <si>
    <t>285,07</t>
  </si>
  <si>
    <t xml:space="preserve">ESTILETE DE METAL, LAMINA 18 MM                                                                                                                                                                                                                                                                                                                                                                                                                                                                           </t>
  </si>
  <si>
    <t xml:space="preserve">ESTOPA                                                                                                                                                                                                                                                                                                                                                                                                                                                                                                    </t>
  </si>
  <si>
    <t>20,01</t>
  </si>
  <si>
    <t xml:space="preserve">ESTOPIM SIMPLES                                                                                                                                                                                                                                                                                                                                                                                                                                                                                           </t>
  </si>
  <si>
    <t xml:space="preserve">ESTRIBO COM PARAFUSO EM CHAPA DE FERRO FUNDIDO DE 2" X 3/16" X 35 CM, SECAO "U", PARA MADEIRAMENTO DE TELHADO                                                                                                                                                                                                                                                                                                                                                                                             </t>
  </si>
  <si>
    <t>40,30</t>
  </si>
  <si>
    <t xml:space="preserve">ETANOL                                                                                                                                                                                                                                                                                                                                                                                                                                                                                                    </t>
  </si>
  <si>
    <t xml:space="preserve">EXAMES - HORISTA (COLETADO CAIXA - ENCARGOS COMPLEMENTARES)                                                                                                                                                                                                                                                                                                                                                                                                                                               </t>
  </si>
  <si>
    <t xml:space="preserve">EXAMES - MENSALISTA (COLETADO CAIXA - ENCARGOS COMPLEMENTARES)                                                                                                                                                                                                                                                                                                                                                                                                                                            </t>
  </si>
  <si>
    <t>215,56</t>
  </si>
  <si>
    <t xml:space="preserve">EXTENSAO DE SOLDA 201 ACETILENO, E = *1,5 A 2,5* MM                                                                                                                                                                                                                                                                                                                                                                                                                                                       </t>
  </si>
  <si>
    <t>39,20</t>
  </si>
  <si>
    <t xml:space="preserve">EXTENSAO DE SOLDA 201 GLP, E = *2,5 A 4,0* MM                                                                                                                                                                                                                                                                                                                                                                                                                                                             </t>
  </si>
  <si>
    <t>48,46</t>
  </si>
  <si>
    <t xml:space="preserve">EXTINTOR DE INCENDIO PORTATIL COM CARGA DE AGUA PRESSURIZADA DE 10 L, CLASSE A                                                                                                                                                                                                                                                                                                                                                                                                                            </t>
  </si>
  <si>
    <t>192,50</t>
  </si>
  <si>
    <t xml:space="preserve">EXTINTOR DE INCENDIO PORTATIL COM CARGA DE GAS CARBONICO CO2 DE 4 KG, CLASSE BC                                                                                                                                                                                                                                                                                                                                                                                                                           </t>
  </si>
  <si>
    <t>609,23</t>
  </si>
  <si>
    <t xml:space="preserve">EXTINTOR DE INCENDIO PORTATIL COM CARGA DE GAS CARBONICO CO2 DE 6 KG, CLASSE BC                                                                                                                                                                                                                                                                                                                                                                                                                           </t>
  </si>
  <si>
    <t>660,00</t>
  </si>
  <si>
    <t xml:space="preserve">EXTINTOR DE INCENDIO PORTATIL COM CARGA DE PO QUIMICO SECO (PQS) DE 12 KG, CLASSE BC                                                                                                                                                                                                                                                                                                                                                                                                                      </t>
  </si>
  <si>
    <t>304,61</t>
  </si>
  <si>
    <t xml:space="preserve">EXTINTOR DE INCENDIO PORTATIL COM CARGA DE PO QUIMICO SECO (PQS) DE 4 KG, CLASSE BC                                                                                                                                                                                                                                                                                                                                                                                                                       </t>
  </si>
  <si>
    <t>186,15</t>
  </si>
  <si>
    <t xml:space="preserve">EXTINTOR DE INCENDIO PORTATIL COM CARGA DE PO QUIMICO SECO (PQS) DE 6 KG, CLASSE BC                                                                                                                                                                                                                                                                                                                                                                                                                       </t>
  </si>
  <si>
    <t>220,00</t>
  </si>
  <si>
    <t xml:space="preserve">EXTINTOR DE INCENDIO PORTATIL COM CARGA DE PO QUIMICO SECO (PQS) DE 8 KG, CLASSE BC                                                                                                                                                                                                                                                                                                                                                                                                                       </t>
  </si>
  <si>
    <t>262,30</t>
  </si>
  <si>
    <t xml:space="preserve">EXTREMIDADE PVC PBA, BF, JE, DN 100/ DE 110 MM (NBR 10351)                                                                                                                                                                                                                                                                                                                                                                                                                                                </t>
  </si>
  <si>
    <t>193,14</t>
  </si>
  <si>
    <t xml:space="preserve">EXTREMIDADE PVC PBA, BF, JE, DN 75/ DE 85 MM (NBR 10351)                                                                                                                                                                                                                                                                                                                                                                                                                                                  </t>
  </si>
  <si>
    <t>121,93</t>
  </si>
  <si>
    <t xml:space="preserve">EXTREMIDADE PVC PBA, PF, JE, DN 100 / DE 110 MM (NBR 10351)                                                                                                                                                                                                                                                                                                                                                                                                                                               </t>
  </si>
  <si>
    <t>158,78</t>
  </si>
  <si>
    <t xml:space="preserve">EXTREMIDADE PVC PBA, PF, JE, DN 75 / DE 85 MM (NBR 10351)                                                                                                                                                                                                                                                                                                                                                                                                                                                 </t>
  </si>
  <si>
    <t>100,34</t>
  </si>
  <si>
    <t xml:space="preserve">EXTREMIDADE/TUBETE PARA HIDROMETRO PVC, COM ROSCA, CURTA, COM BUCHA LATAO, 3/4"                                                                                                                                                                                                                                                                                                                                                                                                                           </t>
  </si>
  <si>
    <t xml:space="preserve">FECHADRUA BICO DE PAPAGAIO PARA PORTA DE CORRER EXTERNA, EM ACO INOX COM ACABAMENTO CROMADO, MAQUINA COM 45 MM, INCLUINDO CHAVE TIPO CILINDRO                                                                                                                                                                                                                                                                                                                                                             </t>
  </si>
  <si>
    <t>83,78</t>
  </si>
  <si>
    <t xml:space="preserve">FECHADRUA BICO DE PAPAGAIO PARA PORTA DE CORRER INTERNA, EM ACO INOX COM ACABAMENTO CROMADO, MAQUINA COM 45 MM, INCLUINDO CHAVE TIPO BIPARTIDA                                                                                                                                                                                                                                                                                                                                                            </t>
  </si>
  <si>
    <t xml:space="preserve">FECHADURA AUXILIAR DE SEGURANCA PARA PORTA EXTERNA, EM ACO INOX, BROCA DE 45 A 55 MM, LINGUETA COM 3 AVANCOS, INCLUINDO 2 CHAVES TIPO CILINDRO                                                                                                                                                                                                                                                                                                                                                            </t>
  </si>
  <si>
    <t>106,44</t>
  </si>
  <si>
    <t xml:space="preserve">FECHADURA DE EMBUTIR PARA GAVETA E MOVEIS DE MADEIRA, EM ACO INOX COM ACABAMENTO CROMADO, COM ABAS LATERAIS, CILINDRO COM 22 MM DE DIAMETRO, INCLUINDO CHAVE COM PERFIL METALICO E CAPA ESCAMOTEAVEL                                                                                                                                                                                                                                                                                                      </t>
  </si>
  <si>
    <t xml:space="preserve">FECHADURA DE SOBREPOR PARA GAVETAS E ARMARIOS, EM ACO INOX COM ACABAMENTO CROMADO, COM CILINDRO DE APROX 20 MM                                                                                                                                                                                                                                                                                                                                                                                            </t>
  </si>
  <si>
    <t xml:space="preserve">FECHADURA DE SOBREPOR PARA PORTAO, EM ACO INOX COM ACABAMENTO CROMADO, CAIXA DE 100 MM, INCLUINDO CHAVE TIPO CILINDRO                                                                                                                                                                                                                                                                                                                                                                                     </t>
  </si>
  <si>
    <t>49,94</t>
  </si>
  <si>
    <t xml:space="preserve">FECHADURA DE SOBREPOR PARA PORTAO, EM ACO INOX COM ACABAMENTO CROMADO, CAIXA DE 100 MM, INCLUINDO CHAVE TIPO TETRA                                                                                                                                                                                                                                                                                                                                                                                        </t>
  </si>
  <si>
    <t xml:space="preserve">FECHADURA DE SOBREPOR TIPO CAIXAO, EM FERRO COM ACABAMENTO RESINADO, SEM MACANETA, SEM CILINDRO, INCLUINDO CHAVE TIPO SIMPLES                                                                                                                                                                                                                                                                                                                                                                             </t>
  </si>
  <si>
    <t xml:space="preserve">FECHADURA ESPELHO PARA PORTA DE BANHEIRO, EM ACO INOX (MAQUINA, TESTA E CONTRA-TESTA) E EM ZAMAC (MACANETA, LINGUETA E TRINCOS) COM ACABAMENTO CROMADO, MAQUINA DE 40 MM, INCLUINDO CHAVE TIPO TRANQUETA                                                                                                                                                                                                                                                                                                  </t>
  </si>
  <si>
    <t>45,25</t>
  </si>
  <si>
    <t xml:space="preserve">FECHADURA ESPELHO PARA PORTA DE BANHEIRO, EM ACO INOX (MAQUINA, TESTA E CONTRA-TESTA) E EM ZAMAC (MACANETA, LINGUETA E TRINCOS) COM ACABAMENTO CROMADO, MAQUINA DE 55 MM, INCLUINDO CHAVE TIPO TRANQUETA  (CONJUNTO DE FECHADURAS)                                                                                                                                                                                                                                                                        </t>
  </si>
  <si>
    <t>85,59</t>
  </si>
  <si>
    <t xml:space="preserve">FECHADURA ESPELHO PARA PORTA EXTERNA, EM ACO INOX (MAQUINA, TESTA E CONTRA-TESTA) E EM ZAMAC (MACANETA, LINGUETA E TRINCOS) COM ACABAMENTO CROMADO, MAQUINA DE 40 MM, INCLUINDO CHAVE TIPO CILINDRO                                                                                                                                                                                                                                                                                                       </t>
  </si>
  <si>
    <t>57,55</t>
  </si>
  <si>
    <t xml:space="preserve">FECHADURA ESPELHO PARA PORTA EXTERNA, EM ACO INOX (MAQUINA, TESTA E CONTRA-TESTA) E EM ZAMAC (MACANETA, LINGUETA E TRINCOS) COM ACABAMENTO CROMADO, MAQUINA DE 55 MM, INCLUINDO CHAVE TIPO CILINDRO                                                                                                                                                                                                                                                                                                       </t>
  </si>
  <si>
    <t>113,86</t>
  </si>
  <si>
    <t xml:space="preserve">FECHADURA ESPELHO PARA PORTA INTERNA, EM ACO INOX (MAQUINA, TESTA E CONTRA-TESTA) E EM ZAMAC (MACANETA, LINGUETA E TRINCOS) COM ACABAMENTO CROMADO, MAQUINA DE 40 MM, INCLUINDO CHAVE TIPO INTERNA                                                                                                                                                                                                                                                                                                        </t>
  </si>
  <si>
    <t xml:space="preserve">FECHADURA ESPELHO PARA PORTA INTERNA, EM ACO INOX (MAQUINA, TESTA E CONTRA-TESTA) E EM ZAMAC (MACANETA, LINGUETA E TRINCOS) COM ACABAMENTO CROMADO, MAQUINA DE 55 MM, INCLUINDO CHAVE TIPO INTERNA                                                                                                                                                                                                                                                                                                        </t>
  </si>
  <si>
    <t xml:space="preserve">FECHADURA PARA PORTA PIVOTANTE DE VIDRO TEMPERADO, EM ACO INOX COM ACABAMENTO CROMADO, RECORTE PADRAO SANTA MARINA, COM CILINDRO EM LATAO, INCLUINDO CHAVE TIPO CILINDRO                                                                                                                                                                                                                                                                                                                                  </t>
  </si>
  <si>
    <t xml:space="preserve">FECHADURA ROSETA REDONDA PARA PORTA DE BANHEIRO, EM ACO INOX (MAQUINA, TESTA E CONTRA-TESTA) E EM ZAMAC (MACANETA, LINGUETA E TRINCOS) COM ACABAMENTO CROMADO, MAQUINA DE 40 MM, INCLUINDO CHAVE TIPO TRANQUETA                                                                                                                                                                                                                                                                                           </t>
  </si>
  <si>
    <t xml:space="preserve">FECHADURA ROSETA REDONDA PARA PORTA DE BANHEIRO, EM ACO INOX (MAQUINA, TESTA E CONTRA-TESTA) E EM ZAMAC (MACANETA, LINGUETA E TRINCOS) COM ACABAMENTO CROMADO, MAQUINA DE 55 MM, INCLUINDO CHAVE TIPO TRANQUETA                                                                                                                                                                                                                                                                                           </t>
  </si>
  <si>
    <t>103,17</t>
  </si>
  <si>
    <t xml:space="preserve">FECHADURA ROSETA REDONDA PARA PORTA EXTERNA, EM ACO INOX (MAQUINA, TESTA E CONTRA-TESTA) E EM ZAMAC (MACANETA, LINGUETA E TRINCOS) COM ACABAMENTO CROMADO, MAQUINA DE 40 MM, INCLUINDO CHAVE TIPO CILINDRO                                                                                                                                                                                                                                                                                                </t>
  </si>
  <si>
    <t>74,80</t>
  </si>
  <si>
    <t xml:space="preserve">FECHADURA ROSETA REDONDA PARA PORTA EXTERNA, EM ACO INOX (MAQUINA, TESTA E CONTRA-TESTA) E EM ZAMAC (MACANETA, LINGUETA E TRINCOS) COM ACABAMENTO CROMADO, MAQUINA DE 55 MM, INCLUINDO CHAVE TIPO CILINDRO                                                                                                                                                                                                                                                                                                </t>
  </si>
  <si>
    <t>120,66</t>
  </si>
  <si>
    <t xml:space="preserve">FECHADURA ROSETA REDONDA PARA PORTA INTERNA, EM ACO INOX (MAQUINA, TESTA E CONTRA-TESTA) E EM ZAMAC (MACANETA, LINGUETA E TRINCOS) COM ACABAMENTO CROMADO, MAQUINA DE 40 MM, INCLUINDO CHAVE TIPO INTERNA (CONJUNTO DE FECHADURAS)                                                                                                                                                                                                                                                                        </t>
  </si>
  <si>
    <t>63,93</t>
  </si>
  <si>
    <t xml:space="preserve">FECHADURA ROSETA REDONDA PARA PORTA INTERNA, EM ACO INOX (MAQUINA, TESTA E CONTRA-TESTA) E EM ZAMAC (MACANETA, LINGUETA E TRINCOS) COM ACABAMENTO CROMADO, MAQUINA DE 55 MM, INCLUINDO CHAVE TIPO INTERNA                                                                                                                                                                                                                                                                                                 </t>
  </si>
  <si>
    <t xml:space="preserve">FECHO / FECHADURA COM PUXADOR CONCHA, COM TRANCA TIPO TRAVA, PARA JANELA / PORTA DE CORRER (INCLUI TESTA, FECHADURA, PUXADOR) - COMPLETA                                                                                                                                                                                                                                                                                                                                                                  </t>
  </si>
  <si>
    <t xml:space="preserve">FECHO / TRINCO TIPO AVIAO, EM ZAMAC CROMADO, *60* MM, PARA JANELAS - INCLUI PARAFUSOS                                                                                                                                                                                                                                                                                                                                                                                                                     </t>
  </si>
  <si>
    <t xml:space="preserve">FECHO DE SEGURANCA, TIPO BATOM, EM LATAO / ZAMAC, CROMADO, PARA PORTAS E JANELAS - INCLUI PARAFUSOS                                                                                                                                                                                                                                                                                                                                                                                                       </t>
  </si>
  <si>
    <t xml:space="preserve">FECHO QUEBRA UNHA, EM LATAO COM ACABAMENTO CROMADO, DE EMBUTIR, COM COMANDO ALAVANCA, ALTURA DE DE 22 CM, LARGURA MINIMA DE 1,90 CM E ESPESSURA MINIMA DE 1,90 MM, PARA PORTAS E JANELAS (INCLUI PARAFUSOS)                                                                                                                                                                                                                                                                                               </t>
  </si>
  <si>
    <t>101,31</t>
  </si>
  <si>
    <t xml:space="preserve">FECHO QUEBRA UNHA, EM LATAO COM ACABAMENTO CROMADO, DE EMBUTIR, COM COMANDO ALAVANCA, ALTURA DE DE 40 CM, LARGURA MINIMA DE 1,90 CM E ESPESSURA MINIMA DE 1,90 MM, PARA PORTAS E JANELAS (INCLUI PARAFUSOS)                                                                                                                                                                                                                                                                                               </t>
  </si>
  <si>
    <t>132,50</t>
  </si>
  <si>
    <t xml:space="preserve">FECHO QUEBRA UNHA, EM LATAO COM ACABAMENTO CROMADO, DE EMBUTIR, COM COMANDO DESLIZANTE, ALTURA DE 12 CM, LARGURA MINIMA DE 1,90 CM E ESPESSURA MINIMA DE 1,90 MM                                                                                                                                                                                                                                                                                                                                          </t>
  </si>
  <si>
    <t xml:space="preserve">FECHO QUEBRA UNHA, EM LATAO COM ACABAMENTO CROMADO, DE EMBUTIR, COM COMANDO DESLIZANTE, ALTURA DE 22 CM, LARGURA MINIMA DE 1,90 CM E ESPESSURA MINIMA DE 1,90 MM                                                                                                                                                                                                                                                                                                                                          </t>
  </si>
  <si>
    <t xml:space="preserve">FECHO QUEBRA UNHA, EM LATAO COM ACABAMENTO CROMADO, DE EMBUTIR, COM COMANDO DESLIZANTE, ALTURA DE 40 CM, LARGURA MINIMA DE 1,90 CM E ESPESSURA MINIMA DE 1,90 MM                                                                                                                                                                                                                                                                                                                                          </t>
  </si>
  <si>
    <t>82,73</t>
  </si>
  <si>
    <t xml:space="preserve">FERRAMENTAS - FAMILIA ALMOXARIFE - HORISTA (ENCARGOS COMPLEMENTARES - COLETADO CAIXA)                                                                                                                                                                                                                                                                                                                                                                                                                     </t>
  </si>
  <si>
    <t xml:space="preserve">FERRAMENTAS - FAMILIA ALMOXARIFE - MENSALISTA (ENCARGOS COMPLEMENTARES - COLETADO CAIXA)                                                                                                                                                                                                                                                                                                                                                                                                                  </t>
  </si>
  <si>
    <t xml:space="preserve">FERRAMENTAS - FAMILIA CARPINTEIRO DE FORMAS - HORISTA (ENCARGOS COMPLEMENTARES - COLETADO CAIXA)                                                                                                                                                                                                                                                                                                                                                                                                          </t>
  </si>
  <si>
    <t xml:space="preserve">FERRAMENTAS - FAMILIA CARPINTEIRO DE FORMAS - MENSALISTA (ENCARGOS COMPLEMENTARES - COLETADO CAIXA)                                                                                                                                                                                                                                                                                                                                                                                                       </t>
  </si>
  <si>
    <t xml:space="preserve">FERRAMENTAS - FAMILIA ELETRICISTA - HORISTA (ENCARGOS COMPLEMENTARES - COLETADO CAIXA)                                                                                                                                                                                                                                                                                                                                                                                                                    </t>
  </si>
  <si>
    <t xml:space="preserve">FERRAMENTAS - FAMILIA ELETRICISTA - MENSALISTA (ENCARGOS COMPLEMENTARES - COLETADO CAIXA)                                                                                                                                                                                                                                                                                                                                                                                                                 </t>
  </si>
  <si>
    <t>161,79</t>
  </si>
  <si>
    <t xml:space="preserve">FERRAMENTAS - FAMILIA ENCANADOR - HORISTA (ENCARGOS COMPLEMENTARES - COLETADO CAIXA)                                                                                                                                                                                                                                                                                                                                                                                                                      </t>
  </si>
  <si>
    <t xml:space="preserve">FERRAMENTAS - FAMILIA ENCANADOR - MENSALISTA (ENCARGOS COMPLEMENTARES - COLETADO CAIXA)                                                                                                                                                                                                                                                                                                                                                                                                                   </t>
  </si>
  <si>
    <t>60,76</t>
  </si>
  <si>
    <t xml:space="preserve">FERRAMENTAS - FAMILIA ENCARREGADO GERAL - HORISTA (ENCARGOS COMPLEMENTARES - COLETADO CAIXA)                                                                                                                                                                                                                                                                                                                                                                                                              </t>
  </si>
  <si>
    <t xml:space="preserve">FERRAMENTAS - FAMILIA ENCARREGADO GERAL - MENSALISTA (ENCARGOS COMPLEMENTARES - COLETADO CAIXA)                                                                                                                                                                                                                                                                                                                                                                                                           </t>
  </si>
  <si>
    <t>21,49</t>
  </si>
  <si>
    <t xml:space="preserve">FERRAMENTAS - FAMILIA ENGENHEIRO CIVIL - HORISTA (ENCARGOS COMPLEMENTARES - COLETADO CAIXA)                                                                                                                                                                                                                                                                                                                                                                                                               </t>
  </si>
  <si>
    <t xml:space="preserve">FERRAMENTAS - FAMILIA ENGENHEIRO CIVIL - MENSALISTA (ENCARGOS COMPLEMENTARES - COLETADO CAIXA)                                                                                                                                                                                                                                                                                                                                                                                                            </t>
  </si>
  <si>
    <t xml:space="preserve">FERRAMENTAS - FAMILIA OPERADOR ESCAVADEIRA - HORISTA (ENCARGOS COMPLEMENTARES - COLETADO CAIXA)                                                                                                                                                                                                                                                                                                                                                                                                           </t>
  </si>
  <si>
    <t xml:space="preserve">FERRAMENTAS - FAMILIA OPERADOR ESCAVADEIRA - MENSALISTA (ENCARGOS COMPLEMENTARES - COLETADO CAIXA)                                                                                                                                                                                                                                                                                                                                                                                                        </t>
  </si>
  <si>
    <t xml:space="preserve">FERRAMENTAS - FAMILIA PEDREIRO - HORISTA (ENCARGOS COMPLEMENTARES - COLETADO CAIXA)                                                                                                                                                                                                                                                                                                                                                                                                                       </t>
  </si>
  <si>
    <t xml:space="preserve">FERRAMENTAS - FAMILIA PEDREIRO - MENSALISTA (ENCARGOS COMPLEMENTARES - COLETADO CAIXA)                                                                                                                                                                                                                                                                                                                                                                                                                    </t>
  </si>
  <si>
    <t>158,88</t>
  </si>
  <si>
    <t xml:space="preserve">FERRAMENTAS - FAMILIA PINTOR - HORISTA (ENCARGOS COMPLEMENTARES - COLETADO CAIXA)                                                                                                                                                                                                                                                                                                                                                                                                                         </t>
  </si>
  <si>
    <t xml:space="preserve">FERRAMENTAS - FAMILIA PINTOR - MENSALISTA (ENCARGOS COMPLEMENTARES - COLETADO CAIXA)                                                                                                                                                                                                                                                                                                                                                                                                                      </t>
  </si>
  <si>
    <t>315,88</t>
  </si>
  <si>
    <t xml:space="preserve">FERRAMENTAS - FAMILIA SERVENTE - HORISTA (ENCARGOS COMPLEMENTARES - COLETADO CAIXA)                                                                                                                                                                                                                                                                                                                                                                                                                       </t>
  </si>
  <si>
    <t xml:space="preserve">FERRAMENTAS - FAMILIA SERVENTE - MENSALISTA (ENCARGOS COMPLEMENTARES - COLETADO CAIXA)                                                                                                                                                                                                                                                                                                                                                                                                                    </t>
  </si>
  <si>
    <t>110,64</t>
  </si>
  <si>
    <t xml:space="preserve">FERRAMENTAS - FAMILIA SOLDADOR - HORISTA (ENCARGOS COMPLEMENTARES - COLETADO CAIXA)                                                                                                                                                                                                                                                                                                                                                                                                                       </t>
  </si>
  <si>
    <t xml:space="preserve">FERRAMENTAS - FAMILIA SOLDADOR - MENSALISTA (ENCARGOS COMPLEMENTARES - COLETADO CAIXA)                                                                                                                                                                                                                                                                                                                                                                                                                    </t>
  </si>
  <si>
    <t xml:space="preserve">FERRAMENTAS - FAMILIA TOPOGRAFO - HORISTA (ENCARGOS COMPLEMENTARES - COLETADO CAIXA)                                                                                                                                                                                                                                                                                                                                                                                                                      </t>
  </si>
  <si>
    <t xml:space="preserve">FERRAMENTAS - FAMILIA TOPOGRAFO - MENSALISTA (ENCARGOS COMPLEMENTARES - COLETADO CAIXA)                                                                                                                                                                                                                                                                                                                                                                                                                   </t>
  </si>
  <si>
    <t>15,18</t>
  </si>
  <si>
    <t xml:space="preserve">FERROLHO COM FECHO / TRINCO REDONDO, EM ACO GALVANIZADO / ZINCADO, DE SOBREPOR, COM COMPRIMENTO DE 2" E ESPESSURA MINIMA DA CHAPA DE 0,90 MM, PARA PORTAS E JANELAS                                                                                                                                                                                                                                                                                                                                       </t>
  </si>
  <si>
    <t xml:space="preserve">FERROLHO COM FECHO / TRINCO REDONDO, EM ACO GALVANIZADO / ZINCADO, DE SOBREPOR, COM COMPRIMENTO DE 3" A 4" E ESPESSURA MINIMA DA CHAPA DE 0,90 MM                                                                                                                                                                                                                                                                                                                                                         </t>
  </si>
  <si>
    <t xml:space="preserve">FERROLHO COM FECHO / TRINCO REDONDO, EM ACO GALVANIZADO / ZINCADO, DE SOBREPOR, COM COMPRIMENTO DE 5" E ESPESSURA MINIMA DA CHAPA DE 0,90 MM                                                                                                                                                                                                                                                                                                                                                              </t>
  </si>
  <si>
    <t xml:space="preserve">FERROLHO COM FECHO / TRINCO REDONDO, EM ACO GALVANIZADO / ZINCADO, DE SOBREPOR, COM COMPRIMENTO DE 6" E ESPESSURA MINIMA DA CHAPA DE 1,50 MM                                                                                                                                                                                                                                                                                                                                                              </t>
  </si>
  <si>
    <t xml:space="preserve">FERROLHO COM FECHO / TRINCO REDONDO, EM ACO GALVANIZADO / ZINCADO, DE SOBREPOR, COM COMPRIMENTO DE 8" E ESPESSURA MINIMA DA CHAPA DE 1,50 MM                                                                                                                                                                                                                                                                                                                                                              </t>
  </si>
  <si>
    <t xml:space="preserve">FERROLHO COM FECHO /TRINCO REDONDO, EM ACO GALVANIZADO / ZINCADO, DE SOBREPOR, COM COMPRIMENTO DE 10" A 12" E ESPESSURA MINIMA DA CHAPA DE 1,50 MM                                                                                                                                                                                                                                                                                                                                                        </t>
  </si>
  <si>
    <t xml:space="preserve">FERROLHO COM FECHO CHATO E PORTA CADEADO , EM ACO GALVANIZADO / ZINCADO, DE SOBREPOR, COM COMPRIMENTO DE 3" A 4", CHAPA COM ESPESSURA MINIMA DE 0,90 MM E LARGURA MINIMA DE 3,20 CM (FECHO SIMPLES / LEVE) (INCLUI PARAFUSOS)                                                                                                                                                                                                                                                                             </t>
  </si>
  <si>
    <t xml:space="preserve">FERROLHO COM FECHO CHATO E PORTA CADEADO , EM ACO GALVANIZADO / ZINCADO, DE SOBREPOR, COM COMPRIMENTO DE 3" A 4", CHAPA COM ESPESSURA MINIMA DE 1,70 MM E LARGURA MINIMA DE 5,00 CM (FECHO REFORCADO)                                                                                                                                                                                                                                                                                                     </t>
  </si>
  <si>
    <t xml:space="preserve">FERROLHO COM FECHO CHATO E PORTA CADEADO , EM ACO GALVANIZADO / ZINCADO, DE SOBREPOR, COM COMPRIMENTO DE 5", CHAPA COM ESPESSURA MINIMA DE 0,90 MM E LARGURA MINIMA DE 3,20 CM (FECHO SIMPLES)                                                                                                                                                                                                                                                                                                            </t>
  </si>
  <si>
    <t xml:space="preserve">FERROLHO COM FECHO CHATO E PORTA CADEADO , EM ACO GALVANIZADO / ZINCADO, DE SOBREPOR, COM COMPRIMENTO DE 5", CHAPA COM ESPESSURA MINIMA DE 1,70 MM E LARGURA MINIMA DE 5,00 CM (FECHO REFORCADO)                                                                                                                                                                                                                                                                                                          </t>
  </si>
  <si>
    <t xml:space="preserve">FERROLHO COM FECHO CHATO E PORTA CADEADO , EM ACO GALVANIZADO / ZINCADO, DE SOBREPOR, COM COMPRIMENTO DE 6", CHAPA COM ESPESSURA MINIMA DE 0,90 MM E LARGURA MINIMA DE 3,80 CM (FECHO SIMPLES)                                                                                                                                                                                                                                                                                                            </t>
  </si>
  <si>
    <t xml:space="preserve">FERROLHO COM FECHO CHATO E PORTA CADEADO , EM ACO GALVANIZADO / ZINCADO, DE SOBREPOR, COM COMPRIMENTO DE 6", CHAPA COM ESPESSURA MINIMA DE 1,70 MM E LARGURA /MINIMA DE 5,00 CM (FECHO REFORCADO) (INCLUI PARAFUSOS)                                                                                                                                                                                                                                                                                      </t>
  </si>
  <si>
    <t xml:space="preserve">FERTILIZANTE NPK -  10:10:10                                                                                                                                                                                                                                                                                                                                                                                                                                                                              </t>
  </si>
  <si>
    <t xml:space="preserve">FERTILIZANTE NPK - 4: 14: 8                                                                                                                                                                                                                                                                                                                                                                                                                                                                               </t>
  </si>
  <si>
    <t>2,48</t>
  </si>
  <si>
    <t xml:space="preserve">FERTILIZANTE ORGANICO COMPOSTO, CLASSE A                                                                                                                                                                                                                                                                                                                                                                                                                                                                  </t>
  </si>
  <si>
    <t>1,40</t>
  </si>
  <si>
    <t xml:space="preserve">FIBRA DE ACO PARA REFORCO DO CONCRETO, SOLTA, TIPO A-I, FATOR DE FORMA *50* L / D, COMPRIMENTO DE *30* MM E RESISTENCIA A TRACAO DO ACO MAIOR 1000 MPA                                                                                                                                                                                                                                                                                                                                                    </t>
  </si>
  <si>
    <t xml:space="preserve">FILTRO ANAEROBIO, EM POLIETILENO DE ALTA DENSIDADE (PEAD), CAPACIDADE *1100* LITROS (NBR 13969)                                                                                                                                                                                                                                                                                                                                                                                                           </t>
  </si>
  <si>
    <t>1.973,49</t>
  </si>
  <si>
    <t xml:space="preserve">FILTRO ANAEROBIO, EM POLIETILENO DE ALTA DENSIDADE (PEAD), CAPACIDADE *2800* LITROS (NBR 13969)                                                                                                                                                                                                                                                                                                                                                                                                           </t>
  </si>
  <si>
    <t>2.994,12</t>
  </si>
  <si>
    <t xml:space="preserve">FILTRO ANAEROBIO, EM POLIETILENO DE ALTA DENSIDADE (PEAD), CAPACIDADE *5000* LITROS (NBR 13969)                                                                                                                                                                                                                                                                                                                                                                                                           </t>
  </si>
  <si>
    <t>5.130,22</t>
  </si>
  <si>
    <t xml:space="preserve">FINCAPINO CURTO CALIBRE 22, CARGA MEDIA POTENCIA 5 (PARA FERRAMENTA DE ACAO DIRETA) COR VERMELHA                                                                                                                                                                                                                                                                                                                                                                                                          </t>
  </si>
  <si>
    <t xml:space="preserve">CENTO </t>
  </si>
  <si>
    <t xml:space="preserve">FINCAPINO LONGO CALIBRE 22, CARGA FORTE POTENCIA 7 (PARA FERRAMENTA DE ACAO DIRETA), COR AMARELA                                                                                                                                                                                                                                                                                                                                                                                                          </t>
  </si>
  <si>
    <t xml:space="preserve">FIO DE COBRE, SOLIDO, CLASSE 1, ISOLACAO EM PVC/A, ANTICHAMA BWF-B, 450/750V, SECAO NOMINAL 1,5 MM2                                                                                                                                                                                                                                                                                                                                                                                                       </t>
  </si>
  <si>
    <t xml:space="preserve">FIO DE COBRE, SOLIDO, CLASSE 1, ISOLACAO EM PVC/A, ANTICHAMA BWF-B, 450/750V, SECAO NOMINAL 10 MM2                                                                                                                                                                                                                                                                                                                                                                                                        </t>
  </si>
  <si>
    <t>8,01</t>
  </si>
  <si>
    <t xml:space="preserve">FIO DE COBRE, SOLIDO, CLASSE 1, ISOLACAO EM PVC/A, ANTICHAMA BWF-B, 450/750V, SECAO NOMINAL 2,5 MM2                                                                                                                                                                                                                                                                                                                                                                                                       </t>
  </si>
  <si>
    <t xml:space="preserve">FIO DE COBRE, SOLIDO, CLASSE 1, ISOLACAO EM PVC/A, ANTICHAMA BWF-B, 450/750V, SECAO NOMINAL 4 MM2                                                                                                                                                                                                                                                                                                                                                                                                         </t>
  </si>
  <si>
    <t xml:space="preserve">FIO DE COBRE, SOLIDO, CLASSE 1, ISOLACAO EM PVC/A, ANTICHAMA BWF-B, 450/750V, SECAO NOMINAL 6 MM2                                                                                                                                                                                                                                                                                                                                                                                                         </t>
  </si>
  <si>
    <t>5,07</t>
  </si>
  <si>
    <t xml:space="preserve">FITA / CINTA AUTOADESIVA ELASTOMERICA PARA VEDACAO, L= 50 MM, E = 3 MM                                                                                                                                                                                                                                                                                                                                                                                                                                    </t>
  </si>
  <si>
    <t xml:space="preserve">FITA ACO INOX PARA CINTAR POSTE, L = 19 MM, E = 0,5 MM (ROLO DE 30M)                                                                                                                                                                                                                                                                                                                                                                                                                                      </t>
  </si>
  <si>
    <t>93,03</t>
  </si>
  <si>
    <t xml:space="preserve">FITA ADESIVA ALUMINIZADA, PARA INSTALACAO DE MANTAS DE SUBCOBERTURA,  L = *5* CM                                                                                                                                                                                                                                                                                                                                                                                                                          </t>
  </si>
  <si>
    <t xml:space="preserve">FITA ADESIVA ANTICORROSIVA DE PVC FLEXIVEL, COR PRETA, PARA PROTECAO TUBULACAO, 50 MM X 30 M (L X C), E= *0,25* MM                                                                                                                                                                                                                                                                                                                                                                                        </t>
  </si>
  <si>
    <t xml:space="preserve">FITA ADESIVA ASFALTICA ALUMINIZADA MULTIUSO, L = 10 CM, ROLO DE 10 M                                                                                                                                                                                                                                                                                                                                                                                                                                      </t>
  </si>
  <si>
    <t>104,50</t>
  </si>
  <si>
    <t xml:space="preserve">FITA CREPE ROLO DE 25 MM X 50 M                                                                                                                                                                                                                                                                                                                                                                                                                                                                           </t>
  </si>
  <si>
    <t xml:space="preserve">FITA DE ALUMINIO PARA PROTECAO DO CONDUTOR LARGURA 10 MM                                                                                                                                                                                                                                                                                                                                                                                                                                                  </t>
  </si>
  <si>
    <t xml:space="preserve">FITA DE PAPEL MICROPERFURADO, 50 X 150 MM, PARA TRATAMENTO DE JUNTAS DE CHAPA DE GESSO PARA DRYWALL                                                                                                                                                                                                                                                                                                                                                                                                       </t>
  </si>
  <si>
    <t xml:space="preserve">FITA DE PAPEL REFORCADA COM LAMINA DE METAL PARA REFORCO DE CANTOS DE CHAPA DE GESSO PARA DRYWALL                                                                                                                                                                                                                                                                                                                                                                                                         </t>
  </si>
  <si>
    <t xml:space="preserve">FITA ISOLANTE ADESIVA ANTICHAMA, USO ATE 750 V, EM ROLO DE 19 MM X 20 M                                                                                                                                                                                                                                                                                                                                                                                                                                   </t>
  </si>
  <si>
    <t xml:space="preserve">FITA ISOLANTE ADESIVA ANTICHAMA, USO ATE 750 V, EM ROLO DE 19 MM X 5 M                                                                                                                                                                                                                                                                                                                                                                                                                                    </t>
  </si>
  <si>
    <t xml:space="preserve">FITA ISOLANTE DE BORRACHA AUTOFUSAO, USO ATE 69 KV (ALTA TENSAO)                                                                                                                                                                                                                                                                                                                                                                                                                                          </t>
  </si>
  <si>
    <t xml:space="preserve">FITA METALICA GRAVADA, L = 17 MM, ROLO DE 25 M, CARGA RECOMENDADA = *120* KGF                                                                                                                                                                                                                                                                                                                                                                                                                             </t>
  </si>
  <si>
    <t xml:space="preserve">FITA METALICA PERFURADA, L = *18* MM, ROLO DE 30 M, CARGA RECOMENDADA = *30* KGF                                                                                                                                                                                                                                                                                                                                                                                                                          </t>
  </si>
  <si>
    <t xml:space="preserve">FITA METALICA PERFURADA, L = 17 MM, ROLO DE 30 M, CARGA RECOMENDADA = *19* KGF                                                                                                                                                                                                                                                                                                                                                                                                                            </t>
  </si>
  <si>
    <t>40,91</t>
  </si>
  <si>
    <t xml:space="preserve">FITA METALICA PERFURADA, L = 25 MM, ROLO DE 30 M, CARGA RECOMENDADA = *222,5* KGF                                                                                                                                                                                                                                                                                                                                                                                                                         </t>
  </si>
  <si>
    <t>143,21</t>
  </si>
  <si>
    <t xml:space="preserve">FITA VEDA ROSCA EM ROLOS DE 18 MM X 10 M (L X C)                                                                                                                                                                                                                                                                                                                                                                                                                                                          </t>
  </si>
  <si>
    <t xml:space="preserve">FITA VEDA ROSCA EM ROLOS DE 18 MM X 25 M (L X C)                                                                                                                                                                                                                                                                                                                                                                                                                                                          </t>
  </si>
  <si>
    <t xml:space="preserve">FITA VEDA ROSCA EM ROLOS DE 18 MM X 50 M (L X C)                                                                                                                                                                                                                                                                                                                                                                                                                                                          </t>
  </si>
  <si>
    <t xml:space="preserve">FIXADOR DE ABA AUTOTRAVANTE PARA TELHA DE FIBROCIMENTO, TIPO CANALETE 90 OU KALHETAO                                                                                                                                                                                                                                                                                                                                                                                                                      </t>
  </si>
  <si>
    <t xml:space="preserve">FIXADOR DE ABA SIMPLES PARA TELHA DE FIBROCIMENTO, TIPO CANALETA 49 OU KALHETA                                                                                                                                                                                                                                                                                                                                                                                                                            </t>
  </si>
  <si>
    <t xml:space="preserve">FIXADOR DE ABA SIMPLES PARA TELHA DE FIBROCIMENTO, TIPO CANALETA 90 OU KALHETAO                                                                                                                                                                                                                                                                                                                                                                                                                           </t>
  </si>
  <si>
    <t xml:space="preserve">FLANELA *30 X 40* CM                                                                                                                                                                                                                                                                                                                                                                                                                                                                                      </t>
  </si>
  <si>
    <t xml:space="preserve">FLANGE SEXTAVADO DE FERRO GALVANIZADO, COM ROSCA BSP, DE 1 1/2"                                                                                                                                                                                                                                                                                                                                                                                                                                           </t>
  </si>
  <si>
    <t>57,65</t>
  </si>
  <si>
    <t xml:space="preserve">FLANGE SEXTAVADO DE FERRO GALVANIZADO, COM ROSCA BSP, DE 1 1/4"                                                                                                                                                                                                                                                                                                                                                                                                                                           </t>
  </si>
  <si>
    <t xml:space="preserve">FLANGE SEXTAVADO DE FERRO GALVANIZADO, COM ROSCA BSP, DE 1/2"                                                                                                                                                                                                                                                                                                                                                                                                                                             </t>
  </si>
  <si>
    <t>20,05</t>
  </si>
  <si>
    <t xml:space="preserve">FLANGE SEXTAVADO DE FERRO GALVANIZADO, COM ROSCA BSP, DE 1"                                                                                                                                                                                                                                                                                                                                                                                                                                               </t>
  </si>
  <si>
    <t xml:space="preserve">FLANGE SEXTAVADO DE FERRO GALVANIZADO, COM ROSCA BSP, DE 2 1/2"                                                                                                                                                                                                                                                                                                                                                                                                                                           </t>
  </si>
  <si>
    <t xml:space="preserve">FLANGE SEXTAVADO DE FERRO GALVANIZADO, COM ROSCA BSP, DE 2"                                                                                                                                                                                                                                                                                                                                                                                                                                               </t>
  </si>
  <si>
    <t xml:space="preserve">FLANGE SEXTAVADO DE FERRO GALVANIZADO, COM ROSCA BSP, DE 3/4"                                                                                                                                                                                                                                                                                                                                                                                                                                             </t>
  </si>
  <si>
    <t xml:space="preserve">FLANGE SEXTAVADO DE FERRO GALVANIZADO, COM ROSCA BSP, DE 3"                                                                                                                                                                                                                                                                                                                                                                                                                                               </t>
  </si>
  <si>
    <t>145,44</t>
  </si>
  <si>
    <t xml:space="preserve">FLANGE SEXTAVADO DE FERRO GALVANIZADO, COM ROSCA BSP, DE 4"                                                                                                                                                                                                                                                                                                                                                                                                                                               </t>
  </si>
  <si>
    <t>215,02</t>
  </si>
  <si>
    <t xml:space="preserve">FLANGE SEXTAVADO DE FERRO GALVANIZADO, COM ROSCA BSP, DE 6"                                                                                                                                                                                                                                                                                                                                                                                                                                               </t>
  </si>
  <si>
    <t>361,24</t>
  </si>
  <si>
    <t xml:space="preserve">FORRO COMPOSTO POR PAINEIS DE LA DE VIDRO, REVESTIDOS EM PVC MICROPERFURADO, DE *1250 X 625* MM, ESPESSURA 15 MM (COM COLOCACAO)                                                                                                                                                                                                                                                                                                                                                                          </t>
  </si>
  <si>
    <t>114,34</t>
  </si>
  <si>
    <t xml:space="preserve">FORRO DE FIBRA MINERAL EM PLACAS DE 1250 X 625 MM, E = 15 MM, BORDA RETA, COM PINTURA ANTIMOFO, APOIADO EM PERFIL DE ACO GALVANIZADO COM 24 MM DE BASE - INSTALADO                                                                                                                                                                                                                                                                                                                                        </t>
  </si>
  <si>
    <t>142,36</t>
  </si>
  <si>
    <t xml:space="preserve">FORRO DE FIBRA MINERAL EM PLACAS DE 625 X 625 MM, E = 15 MM, BORDA RETA, COM PINTURA ANTIMOFO, APOIADO EM PERFIL DE ACO GALVANIZADO COM 24 MM DE BASE - INSTALADO                                                                                                                                                                                                                                                                                                                                         </t>
  </si>
  <si>
    <t>155,28</t>
  </si>
  <si>
    <t xml:space="preserve">FORRO DE FIBRA MINERAL EM PLACAS DE 625 X 625 MM, E = 15/16 MM, BORDA REBAIXADA, COM PINTURA ANTIMOFO, APOIADO EM PERFIL DE ACO GALVANIZADO COM 24 MM DE BASE - INSTALADO                                                                                                                                                                                                                                                                                                                                 </t>
  </si>
  <si>
    <t xml:space="preserve">FORRO DE MADEIRA CEDRINHO OU EQUIVALENTE DA REGIAO, ENCAIXE MACHO/FEMEA COM FRISO, *10 X 1* CM (SEM COLOCACAO)                                                                                                                                                                                                                                                                                                                                                                                            </t>
  </si>
  <si>
    <t>89,33</t>
  </si>
  <si>
    <t xml:space="preserve">FORRO DE MADEIRA CUMARU/IPE CHAMPANHE OU EQUIVALENTE DA REGIAO, ENCAIXE MACHO/FEMEA COM FRISO, *10 X 1* CM (SEM COLOCACAO)                                                                                                                                                                                                                                                                                                                                                                                </t>
  </si>
  <si>
    <t>135,00</t>
  </si>
  <si>
    <t xml:space="preserve">FORRO DE MADEIRA PINUS OU EQUIVALENTE DA REGIAO, ENCAIXE MACHO/FEMEA COM FRISO, *10 X 1* CM (SEM COLOCACAO)                                                                                                                                                                                                                                                                                                                                                                                               </t>
  </si>
  <si>
    <t xml:space="preserve">FORRO DE PVC LISO, BRANCO, REGUA DE 10 CM, ESPESSURA DE 8 MM A 10 MM (COM COLOCACAO / SEM ESTRUTURA METALICA)                                                                                                                                                                                                                                                                                                                                                                                             </t>
  </si>
  <si>
    <t xml:space="preserve">FORRO DE PVC LISO, BRANCO, REGUA DE 20 CM, ESPESSURA DE 8 MM A 10 MM, COMPRIMENTO 6 M (SEM COLOCACAO)                                                                                                                                                                                                                                                                                                                                                                                                     </t>
  </si>
  <si>
    <t xml:space="preserve">FORRO DE PVC, FRISADO, BRANCO, REGUA DE 10 CM, ESPESSURA DE 8 MM A 10 MM E COMPRIMENTO 6 M (SEM COLOCACAO)                                                                                                                                                                                                                                                                                                                                                                                                </t>
  </si>
  <si>
    <t xml:space="preserve">FORRO DE PVC, FRISADO, BRANCO, REGUA DE 20 CM, ESPESSURA DE 8 MM A 10 MM E COMPRIMENTO 6 M (SEM COLOCACAO)                                                                                                                                                                                                                                                                                                                                                                                                </t>
  </si>
  <si>
    <t>22,86</t>
  </si>
  <si>
    <t xml:space="preserve">FOSSA SEPTICA, SEM FILTRO, EM POLIETILENO DE ALTA DENSIDADE (PEAD), PARA 15 A 30 CONTRIBUINTES, CILINDRICA, COM TAMPA, CAPACIDADE APROXIMADA DE *5500* LITROS (NBR 7229)                                                                                                                                                                                                                                                                                                                                  </t>
  </si>
  <si>
    <t>5.817,19</t>
  </si>
  <si>
    <t xml:space="preserve">FOSSA SEPTICA, SEM FILTRO, EM POLIETILENO DE ALTA DENSIDADE (PEAD), PARA 4 A 7 CONTRIBUINTES, CILINDRICA, COM TAMPA, CAPACIDADE APROXIMADA DE *1100* LITROS (NBR 7229)                                                                                                                                                                                                                                                                                                                                    </t>
  </si>
  <si>
    <t>1.777,19</t>
  </si>
  <si>
    <t xml:space="preserve">FOSSA SEPTICA, SEM FILTRO, EM POLIETILENO DE ALTA DENSIDADE (PEAD), PARA 8 A 14 CONTRIBUINTES, CILINDRICA, COM TAMPA, CAPACIDADE APROXIMADA DE *3000* LITROS (NBR 7229)                                                                                                                                                                                                                                                                                                                                   </t>
  </si>
  <si>
    <t>3.139,50</t>
  </si>
  <si>
    <t xml:space="preserve">FOSSA SEPTICA,SEM FILTRO, EM POLIETILENO DE ALTA DENSIDADE (PEAD), PARA 40 A 52 CONTRIBUINTES, CILINDRICA, COM TAMPA, CAPACIDADE APROXIMADA DE *10000* LITROS (NBR 7229)                                                                                                                                                                                                                                                                                                                                  </t>
  </si>
  <si>
    <t>12.270,00</t>
  </si>
  <si>
    <t xml:space="preserve">FRESADORA DE ASFALTO A FRIO SOBRE ESTEIRAS, LARG. FRESAGEM 2,00 M, POT. 410 KW/550 HP                                                                                                                                                                                                                                                                                                                                                                                                                     </t>
  </si>
  <si>
    <t>6.490.831,24</t>
  </si>
  <si>
    <t xml:space="preserve">FRESADORA DE ASFALTO A FRIO SOBRE RODAS, LARG. FRESAGEM 1,00 M, POT. 155 KW/208 HP                                                                                                                                                                                                                                                                                                                                                                                                                        </t>
  </si>
  <si>
    <t>2.778.628,04</t>
  </si>
  <si>
    <t xml:space="preserve">FUNDO ANTICORROSIVO PARA METAIS FERROSOS (ZARCAO)                                                                                                                                                                                                                                                                                                                                                                                                                                                         </t>
  </si>
  <si>
    <t>46,66</t>
  </si>
  <si>
    <t xml:space="preserve">FUNDO PREPARADOR ACRILICO BASE AGUA                                                                                                                                                                                                                                                                                                                                                                                                                                                                       </t>
  </si>
  <si>
    <t xml:space="preserve">FUNDO SINTETICO NIVELADOR BRANCO FOSCO PARA MADEIRA                                                                                                                                                                                                                                                                                                                                                                                                                                                       </t>
  </si>
  <si>
    <t xml:space="preserve">FURO PARA TORNEIRA OU OUTROS ACESSORIOS  EM BANCADA DE MARMORE/ GRANITO OU OUTRO TIPO DE PEDRA NATURAL                                                                                                                                                                                                                                                                                                                                                                                                    </t>
  </si>
  <si>
    <t xml:space="preserve">FUSIVEL DIAZED 20 A TAMANHO DII, CAPACIDADE DE INTERRUPCAO DE 50 KA EM VCA E 8 KA EM VCC, TENSAO NOMIMNAL DE 500 V                                                                                                                                                                                                                                                                                                                                                                                        </t>
  </si>
  <si>
    <t xml:space="preserve">FUSIVEL DIAZED 35 A TAMANHO DIII, CAPACIDADE DE INTERRUPCAO DE 50 KA EM VCA E 8 KA EM VCC, TENSAO NOMIMNAL DE 500 V                                                                                                                                                                                                                                                                                                                                                                                       </t>
  </si>
  <si>
    <t xml:space="preserve">FUSIVEL NH *36* A 80 AMPERES, TAMANHO 00, CAPACIDADE DE INTERRUPCAO DE 120 KA, TENSAO NOMIMNAL DE 500 V                                                                                                                                                                                                                                                                                                                                                                                                   </t>
  </si>
  <si>
    <t>17,80</t>
  </si>
  <si>
    <t xml:space="preserve">FUSIVEL NH 100 A TAMANHO 00, CAPACIDADE DE INTERRUPCAO DE 120 KA, TENSAO NOMIMNAL DE 500 V                                                                                                                                                                                                                                                                                                                                                                                                                </t>
  </si>
  <si>
    <t xml:space="preserve">FUSIVEL NH 125 A TAMANHO 00, CAPACIDADE DE INTERRUPCAO DE 120 KA, TENSAO NOMIMNAL DE 500 V                                                                                                                                                                                                                                                                                                                                                                                                                </t>
  </si>
  <si>
    <t xml:space="preserve">FUSIVEL NH 160 A TAMANHO 00, CAPACIDADE DE INTERRUPCAO DE 120 KA, TENSAO NOMIMNAL DE 500 V                                                                                                                                                                                                                                                                                                                                                                                                                </t>
  </si>
  <si>
    <t xml:space="preserve">FUSIVEL NH 20 A TAMANHO 000, CAPACIDADE DE INTERRUPCAO DE 120 KA, TENSAO NOMIMNAL DE 500 V                                                                                                                                                                                                                                                                                                                                                                                                                </t>
  </si>
  <si>
    <t xml:space="preserve">FUSIVEL NH 200 A 250 AMPERES, TAMANHO 1, CAPACIDADE DE INTERRUPCAO DE 120 KA, TENSAO NOMIMNAL DE 500 V                                                                                                                                                                                                                                                                                                                                                                                                    </t>
  </si>
  <si>
    <t>44,41</t>
  </si>
  <si>
    <t xml:space="preserve">GABIAO  TIPO CAIXA, MALHA HEXAGONAL 8 X 10 CM (ZN/AL), FIO 2,7 MM, DIMENSOES 2,0 X 1,0 X 0,5 M (C X L X A)                                                                                                                                                                                                                                                                                                                                                                                                </t>
  </si>
  <si>
    <t>666,19</t>
  </si>
  <si>
    <t xml:space="preserve">GABIAO MANTA (COLCHAO) MALHA HEXAGONAL 6 X 8 CM (ZN/AL REVESTIDO COM POLIMERO), DIMENSOES 4,0 X 2,0 X 0,17 M (C X L X A) FIO 2 MM                                                                                                                                                                                                                                                                                                                                                                         </t>
  </si>
  <si>
    <t>1.829,59</t>
  </si>
  <si>
    <t xml:space="preserve">GABIAO MANTA (COLCHAO) MALHA HEXAGONAL 6 X 8 CM (ZN/AL REVESTIDO COM POLIMERO), FIO 2 MM, DIMENSOES 4,0 X 2,0 X 0,23 M (C X L X A)                                                                                                                                                                                                                                                                                                                                                                        </t>
  </si>
  <si>
    <t>1.973,83</t>
  </si>
  <si>
    <t xml:space="preserve">GABIAO MANTA (COLCHAO) MALHA HEXAGONAL 6 X 8 CM (ZN/AL REVESTIDO COM POLIMERO), FIO 2 MM, DIMENSOES 4,0 X 2,0 X 0,3 M (C X L X A)                                                                                                                                                                                                                                                                                                                                                                         </t>
  </si>
  <si>
    <t>2.171,36</t>
  </si>
  <si>
    <t xml:space="preserve">GABIAO MANTA (COLCHAO) MALHA HEXAGONAL 6 X 8 CM (ZN/AL REVESTIDO COM POLIMERO), FIO 2,0 MM, DIMENSOES 5,0 X 2,0 X 0,17 M (C X L X A)                                                                                                                                                                                                                                                                                                                                                                      </t>
  </si>
  <si>
    <t>175,52</t>
  </si>
  <si>
    <t xml:space="preserve">GABIAO MANTA (COLCHAO) MALHA HEXAGONAL 6 X 8 CM (ZN/AL REVESTIDO COM POLIMERO), FIO 2,0 MM, DIMENSOES 5,0 X 2,0 X 0,23 M (C X L X A)                                                                                                                                                                                                                                                                                                                                                                      </t>
  </si>
  <si>
    <t>189,91</t>
  </si>
  <si>
    <t xml:space="preserve">GABIAO MANTA (COLCHAO) MALHA HEXAGONAL 6 X 8 CM (ZN/AL REVESTIDO COM POLIMERO), FIO 2,0 MM, DIMENSOES 5,0 X 2,0 X 0,30 M (C X L X A)                                                                                                                                                                                                                                                                                                                                                                      </t>
  </si>
  <si>
    <t>208,31</t>
  </si>
  <si>
    <t xml:space="preserve">GABIAO SACO MALHA HEXAGONAL 8 X 10 CM (ZN/AL REVESTIDO COM POLIMERO),  FIO 2,4 MM, DIMENSOES 3,0 X 0,65 M                                                                                                                                                                                                                                                                                                                                                                                                 </t>
  </si>
  <si>
    <t>629,12</t>
  </si>
  <si>
    <t xml:space="preserve">GABIAO SACO MALHA HEXAGONAL 8 X 10 CM (ZN/AL REVESTIDO COM POLIMERO), FIO 2,4 MM, H = 0,65 M                                                                                                                                                                                                                                                                                                                                                                                                              </t>
  </si>
  <si>
    <t xml:space="preserve">GABIAO SACO MALHA HEXAGONAL 8 X 10 CM (ZN/AL), FIO 2,7 MM, DIMENSOES 4,0 X 0,65 M                                                                                                                                                                                                                                                                                                                                                                                                                         </t>
  </si>
  <si>
    <t>836,65</t>
  </si>
  <si>
    <t xml:space="preserve">GABIAO TIPO CAIXA MALHA HEXAGONAL 8 X 10 CM (ZN/AL REVESTIDO COM POLIMERO),  FIO 2,4 MM, DIMENSOES 2,0 X 1,0 X 1,0 M (C X L X A)                                                                                                                                                                                                                                                                                                                                                                          </t>
  </si>
  <si>
    <t>1.172,94</t>
  </si>
  <si>
    <t xml:space="preserve">GABIAO TIPO CAIXA MALHA HEXAGONAL 8 X 10 CM (ZN/AL REVESTIDO COM POLIMERO),  FIO 2,4 MM, H = 0,50 M                                                                                                                                                                                                                                                                                                                                                                                                       </t>
  </si>
  <si>
    <t>838,89</t>
  </si>
  <si>
    <t xml:space="preserve">GABIAO TIPO CAIXA MALHA HEXAGONAL 8 X 10 CM (ZN/AL), FIO 2,7 MM, DIMENSOES 2,0 X 1,0 X 1,0 M (C X L X A)                                                                                                                                                                                                                                                                                                                                                                                                  </t>
  </si>
  <si>
    <t>975,52</t>
  </si>
  <si>
    <t xml:space="preserve">GABIAO TIPO CAIXA MALHA HEXAGONAL 8 X 10 CM (ZN/AL), FIO 2,7 MM, H = 0,50 M                                                                                                                                                                                                                                                                                                                                                                                                                               </t>
  </si>
  <si>
    <t xml:space="preserve">GABIAO TIPO CAIXA PARA SOLO REFORCADO, MALHA HEXAGONAL DE DUPLA TORCAO 8 X 10 CM (ZN/AL REVESTIDO COM POLIMERO), FIO 2,7 MM, DIMENSOES 2,0 X 1,0 X 0,5 M, COM CAUDA DE 3,0 M                                                                                                                                                                                                                                                                                                                              </t>
  </si>
  <si>
    <t>1.206,55</t>
  </si>
  <si>
    <t xml:space="preserve">GABIAO TIPO CAIXA PARA SOLO REFORCADO, MALHA HEXAGONAL DE DUPLA TORCAO 8 X 10 CM (ZN/AL REVESTIDO COM POLIMERO), FIO 2,7 MM, DIMENSOES 2,0 X 1,0 X 1,0 M, COM CAUDA DE 3,0 M                                                                                                                                                                                                                                                                                                                              </t>
  </si>
  <si>
    <t>1.551,57</t>
  </si>
  <si>
    <t xml:space="preserve">GABIAO TIPO CAIXA PARA SOLO REFORCADO, MALHA HEXAGONAL DE DUPLA TORCAO 8 X 10 CM (ZN/AL REVESTIDO COM POLIMERO), FIO 2,7 MM, DIMENSOES 2,0 X 1,0 X 1,0 M, COM CAUDA DE 4,0 M                                                                                                                                                                                                                                                                                                                              </t>
  </si>
  <si>
    <t>1.710,24</t>
  </si>
  <si>
    <t xml:space="preserve">GABIAO TIPO CAIXA PARA SOLO REFORCADO, MALHA HEXAGONAL 8 X 10 CM (ZN/AL REVESTIDO COM POLIMERO), FIO 2,7 MM, DIMENSOES 2,0 X 1,0 X 0,5 M, COM CAUDA DE 4,0 M                                                                                                                                                                                                                                                                                                                                              </t>
  </si>
  <si>
    <t>873,79</t>
  </si>
  <si>
    <t xml:space="preserve">GABIAO TIPO CAIXA PARA SOLO REFORCADO, MALHA HEXAGONAL 8 X 10 CM (ZN/AL REVESTIDO COM POLIMERO), FIO 2,7 MM, DIMENSOES 2,0 X 1,0 X 1,0 M, COM CAUDA DE 4,0 M                                                                                                                                                                                                                                                                                                                                              </t>
  </si>
  <si>
    <t>557,86</t>
  </si>
  <si>
    <t xml:space="preserve">GABIAO TIPO CAIXA TRAPEZOIDAL, MALHA HEXAGONAL 10 X 12 CM (ZN/AL REVESTIDO COM POLIMERO) FIO 2,7 MM, FACE COM 65 GRAUS, COM GEOSSINTETICO, DIMENSOES 2,0 X 1,5 X 1,0 M (C X L X A)                                                                                                                                                                                                                                                                                                                        </t>
  </si>
  <si>
    <t>468,98</t>
  </si>
  <si>
    <t xml:space="preserve">GABIAO TIPO CAIXA, MALHA HEXAGONAL 8 X 10 CM (ZN/AL REVESTIDO COM POLIMERO), FIO DE 2,4 MM, DIMENSOES 2,0 x 1,0 x 1,0 M (C X L X A)                                                                                                                                                                                                                                                                                                                                                                       </t>
  </si>
  <si>
    <t>586,46</t>
  </si>
  <si>
    <t xml:space="preserve">GABIAO TIPO CAIXA, MALHA HEXAGONAL 8 X 10 CM (ZN/AL REVESTIDO COM POLIMERO), FIO 2,4 MM, DIMENSOES 2,0 X 1,0 X 0,5 M (C X L X A)                                                                                                                                                                                                                                                                                                                                                                          </t>
  </si>
  <si>
    <t xml:space="preserve">GABIAO TIPO CAIXA, MALHA HEXAGONAL 8 X 10 CM (ZN/AL), FIO DE 2,7 MM, DIMENSOES 2,0 X 1,0 X 1,0 M (C X L X A)                                                                                                                                                                                                                                                                                                                                                                                              </t>
  </si>
  <si>
    <t>390,71</t>
  </si>
  <si>
    <t xml:space="preserve">GABIAO TIPO CAIXA, MALHA HEXAGONAL 8 X 10 CM (ZN/AL), FIO DE 2,7 MM, DIMENSOES 5,0 X 1,0 X 1,0 M (C X L X A)                                                                                                                                                                                                                                                                                                                                                                                              </t>
  </si>
  <si>
    <t>487,19</t>
  </si>
  <si>
    <t xml:space="preserve">GANCHO CHATO EM FERRO GALVANIZADO,  L = 110 MM, RECOBRIMENTO = 100MM, SECAO 1/8 X 1/2" (3 MM X 12 MM), PARA FIXAR TELHA DE FIBROCIMENTO ONDULADA                                                                                                                                                                                                                                                                                                                                                          </t>
  </si>
  <si>
    <t xml:space="preserve">GANCHO OLHAL EM ACO GALVANIZADO, ESPESSURA 16MM, ABERTURA 21MM                                                                                                                                                                                                                                                                                                                                                                                                                                            </t>
  </si>
  <si>
    <t xml:space="preserve">GAS DE COZINHA - GLP                                                                                                                                                                                                                                                                                                                                                                                                                                                                                      </t>
  </si>
  <si>
    <t xml:space="preserve">GASOLINA COMUM                                                                                                                                                                                                                                                                                                                                                                                                                                                                                            </t>
  </si>
  <si>
    <t xml:space="preserve">GEOGRELHA TECIDA COM FILAMENTOS DE POLIESTER + PVC, RESISTENCIA LONGITUDINAL: 90 KN/M, RESISTENCIA TRANSVERSAL: 30 KN/M, ALONGAMENTO = 12 POR CENTO                                                                                                                                                                                                                                                                                                                                                       </t>
  </si>
  <si>
    <t>70,82</t>
  </si>
  <si>
    <t xml:space="preserve">GEOTEXTIL NAO TECIDO AGULHADO DE FILAMENTOS CONTINUOS 100% POLIESTER, RESITENCIA A TRACAO = 09 KN/M                                                                                                                                                                                                                                                                                                                                                                                                       </t>
  </si>
  <si>
    <t>7,37</t>
  </si>
  <si>
    <t xml:space="preserve">GEOTEXTIL NAO TECIDO AGULHADO DE FILAMENTOS CONTINUOS 100% POLIESTER, RESITENCIA A TRACAO = 10 KN/M                                                                                                                                                                                                                                                                                                                                                                                                       </t>
  </si>
  <si>
    <t xml:space="preserve">GEOTEXTIL NAO TECIDO AGULHADO DE FILAMENTOS CONTINUOS 100% POLIESTER, RESITENCIA A TRACAO = 14 KN/M                                                                                                                                                                                                                                                                                                                                                                                                       </t>
  </si>
  <si>
    <t xml:space="preserve">GEOTEXTIL NAO TECIDO AGULHADO DE FILAMENTOS CONTINUOS 100% POLIESTER, RESITENCIA A TRACAO = 16 KN/M                                                                                                                                                                                                                                                                                                                                                                                                       </t>
  </si>
  <si>
    <t xml:space="preserve">GEOTEXTIL NAO TECIDO AGULHADO DE FILAMENTOS CONTINUOS 100% POLIESTER, RESITENCIA A TRACAO = 21 KN/M                                                                                                                                                                                                                                                                                                                                                                                                       </t>
  </si>
  <si>
    <t xml:space="preserve">GEOTEXTIL NAO TECIDO AGULHADO DE FILAMENTOS CONTINUOS 100% POLIESTER, RESITENCIA A TRACAO = 26 KN/M                                                                                                                                                                                                                                                                                                                                                                                                       </t>
  </si>
  <si>
    <t xml:space="preserve">GEOTEXTIL NAO TECIDO AGULHADO DE FILAMENTOS CONTINUOS 100% POLIESTER, RESITENCIA A TRACAO = 31 KN/M                                                                                                                                                                                                                                                                                                                                                                                                       </t>
  </si>
  <si>
    <t xml:space="preserve">GERADOR PORTATIL MONOFASICO, POTENCIA 5500 VA, MOTOR A GASOLINA, POTENCIA DO MOTOR 13 CV                                                                                                                                                                                                                                                                                                                                                                                                                  </t>
  </si>
  <si>
    <t>7.927,13</t>
  </si>
  <si>
    <t xml:space="preserve">GESSEIRO (HORISTA)                                                                                                                                                                                                                                                                                                                                                                                                                                                                                        </t>
  </si>
  <si>
    <t xml:space="preserve">GESSEIRO (MENSALISTA)                                                                                                                                                                                                                                                                                                                                                                                                                                                                                     </t>
  </si>
  <si>
    <t>2.533,54</t>
  </si>
  <si>
    <t xml:space="preserve">GESSO COLA, EM PO, PARA FIXACAO DE MOLDURAS, SANCAS E BLOCOS DE GESSO                                                                                                                                                                                                                                                                                                                                                                                                                                     </t>
  </si>
  <si>
    <t xml:space="preserve">GESSO EM PO PARA REVESTIMENTOS/MOLDURAS/SANCAS E USO GERAL                                                                                                                                                                                                                                                                                                                                                                                                                                                </t>
  </si>
  <si>
    <t xml:space="preserve">GESSO PROJETADO                                                                                                                                                                                                                                                                                                                                                                                                                                                                                           </t>
  </si>
  <si>
    <t xml:space="preserve">GONZO DE EMBUTIR, EM LATAO / ZAMAC, *20 X 48* MM, PARA JANELA BASCULANTE / PIVOTANTE, JOGO COM 4 PECAS (PAR)  - INCLUI PARAFUSOS                                                                                                                                                                                                                                                                                                                                                                          </t>
  </si>
  <si>
    <t>17,09</t>
  </si>
  <si>
    <t xml:space="preserve">GONZO DE SOBREPOR, EM LATAO / ZAMAC, PARA JANELA PIVOTANTE - INCLUI PARAFUSOS                                                                                                                                                                                                                                                                                                                                                                                                                             </t>
  </si>
  <si>
    <t xml:space="preserve">GRADE DE DISCOS COM CONTROLE REMOTO, REBOCAVEL, COM 24 DISCOS 24" X 6 MM, COM PNEUS PARA TRANSPORTE                                                                                                                                                                                                                                                                                                                                                                                                       </t>
  </si>
  <si>
    <t>71.681,64</t>
  </si>
  <si>
    <t xml:space="preserve">GRADE DE DISCOS MECANICA 20X24" COM 20 DISCOS 24" X 6MM  COM PNEUS PARA TRANSPORTE                                                                                                                                                                                                                                                                                                                                                                                                                        </t>
  </si>
  <si>
    <t>56.198,41</t>
  </si>
  <si>
    <t xml:space="preserve">GRAMA BATATAIS EM PLACAS, SEM PLANTIO                                                                                                                                                                                                                                                                                                                                                                                                                                                                     </t>
  </si>
  <si>
    <t xml:space="preserve">GRAMA ESMERALDA OU SAO CARLOS OU CURITIBANA, EM PLACAS, SEM PLANTIO                                                                                                                                                                                                                                                                                                                                                                                                                                       </t>
  </si>
  <si>
    <t xml:space="preserve">GRAMPO DE ACO POLIDO 1 " X 9                                                                                                                                                                                                                                                                                                                                                                                                                                                                              </t>
  </si>
  <si>
    <t xml:space="preserve">GRAMPO DE ACO POLIDO 7/8 " X 9                                                                                                                                                                                                                                                                                                                                                                                                                                                                            </t>
  </si>
  <si>
    <t>23,49</t>
  </si>
  <si>
    <t xml:space="preserve">GRAMPO LINHA VIVA DE LATAO ESTANHADO, DIAMETRO DO CONDUTOR PRINCIPAL DE 10 A 120 MM2, DIAMETRO DA DERIVACAO DE 10 A 70 MM2                                                                                                                                                                                                                                                                                                                                                                                </t>
  </si>
  <si>
    <t>74,88</t>
  </si>
  <si>
    <t xml:space="preserve">GRAMPO METALICO TIPO OLHAL PARA HASTE DE ATERRAMENTO DE 1/2'', CONDUTOR DE *10* A 50 MM2                                                                                                                                                                                                                                                                                                                                                                                                                  </t>
  </si>
  <si>
    <t xml:space="preserve">GRAMPO METALICO TIPO OLHAL PARA HASTE DE ATERRAMENTO DE 1'', CONDUTOR DE *10* A 50 MM2                                                                                                                                                                                                                                                                                                                                                                                                                    </t>
  </si>
  <si>
    <t>30,70</t>
  </si>
  <si>
    <t xml:space="preserve">GRAMPO METALICO TIPO OLHAL PARA HASTE DE ATERRAMENTO DE 3/4'', CONDUTOR DE *10* A 50 MM2                                                                                                                                                                                                                                                                                                                                                                                                                  </t>
  </si>
  <si>
    <t xml:space="preserve">GRAMPO METALICO TIPO OLHAL PARA HASTE DE ATERRAMENTO DE 5/8'', CONDUTOR DE *10* A 50 MM2                                                                                                                                                                                                                                                                                                                                                                                                                  </t>
  </si>
  <si>
    <t xml:space="preserve">GRAMPO METALICO TIPO U PARA HASTE DE ATERRAMENTO DE ATE 3/4'', CONDUTOR DE 10 A 25 MM2                                                                                                                                                                                                                                                                                                                                                                                                                    </t>
  </si>
  <si>
    <t xml:space="preserve">GRAMPO METALICO TIPO U PARA HASTE DE ATERRAMENTO DE ATE 5/8'', CONDUTOR DE 10 A 25 MM2                                                                                                                                                                                                                                                                                                                                                                                                                    </t>
  </si>
  <si>
    <t xml:space="preserve">GRAMPO PARALELO METALICO PARA CABO DE 6 A 50 MM2, COM 2 PARAFUSOS                                                                                                                                                                                                                                                                                                                                                                                                                                         </t>
  </si>
  <si>
    <t xml:space="preserve">GRAMPO U DE 5/8 " N8 EM FERRO GALVANIZADO                                                                                                                                                                                                                                                                                                                                                                                                                                                                 </t>
  </si>
  <si>
    <t xml:space="preserve">GRANALHA DE ACO, ANGULAR (GRIT), PARA JATEAMENTO, PENEIRA 0,117 A 1,00 MM, (SAE G-40 A G-80)                                                                                                                                                                                                                                                                                                                                                                                                              </t>
  </si>
  <si>
    <t>SC25KG</t>
  </si>
  <si>
    <t>158,34</t>
  </si>
  <si>
    <t xml:space="preserve">GRANALHA DE ACO, ANGULAR (GRIT), PARA JATEAMENTO, PENEIRA 1,41 A 1,19 MM (SAE G16)                                                                                                                                                                                                                                                                                                                                                                                                                        </t>
  </si>
  <si>
    <t>137,59</t>
  </si>
  <si>
    <t xml:space="preserve">GRANALHA DE ACO, ESFERICA (SHOT), PARA JATEAMENTO, PENEIRA 0,40 A 1,00 MM (SAE S-170 A S-280)                                                                                                                                                                                                                                                                                                                                                                                                             </t>
  </si>
  <si>
    <t>164,24</t>
  </si>
  <si>
    <t xml:space="preserve">GRANALHA DE ACO, ESFERICA (SHOT), PARA JATEAMENTO, PENEIRA 1,19 A 1,00 MM  (SAE S390)                                                                                                                                                                                                                                                                                                                                                                                                                     </t>
  </si>
  <si>
    <t>185,00</t>
  </si>
  <si>
    <t xml:space="preserve">GRANILHA/ GRANA/ PEDRISCO OU AGREGADO EM MARMORE/ GRANITO/ QUARTZO E CALCARIO, PRETO, CINZA, PALHA OU BRANCO                                                                                                                                                                                                                                                                                                                                                                                              </t>
  </si>
  <si>
    <t xml:space="preserve">GRANITO PARA BANCADA, POLIDO, TIPO ANDORINHA/ QUARTZ/ CASTELO/ CORUMBA OU OUTROS EQUIVALENTES DA REGIAO, E=  *2,5* CM                                                                                                                                                                                                                                                                                                                                                                                     </t>
  </si>
  <si>
    <t>327,54</t>
  </si>
  <si>
    <t xml:space="preserve">GRAUTE CIMENTICIO PARA USO GERAL                                                                                                                                                                                                                                                                                                                                                                                                                                                                          </t>
  </si>
  <si>
    <t xml:space="preserve">GRAXA LUBRIFICANTE                                                                                                                                                                                                                                                                                                                                                                                                                                                                                        </t>
  </si>
  <si>
    <t xml:space="preserve">GRELHA FIXA, EM PVC BRANCA, QUADRADA, 150 X 150 MM, PARA RALOS E CAIXAS                                                                                                                                                                                                                                                                                                                                                                                                                                   </t>
  </si>
  <si>
    <t xml:space="preserve">GRELHA FIXA, PVC CROMADA, REDONDA, 150 MM, PARA RALOS E CAIXAS                                                                                                                                                                                                                                                                                                                                                                                                                                            </t>
  </si>
  <si>
    <t xml:space="preserve">GRELHA FOFO ARTICULADA, CARGA MAXIMA 1,5 T, *300 X 1000* MM, E= *15* MM                                                                                                                                                                                                                                                                                                                                                                                                                                   </t>
  </si>
  <si>
    <t xml:space="preserve">GRELHA FOFO SIMPLES COM REQUADRO, CARGA MAXIMA  12,5 T, *300 X 1000* MM, E= *15* MM, AREA ESTACIONAMENTO CARRO PASSEIO                                                                                                                                                                                                                                                                                                                                                                                    </t>
  </si>
  <si>
    <t>385,43</t>
  </si>
  <si>
    <t xml:space="preserve">GRELHA FOFO SIMPLES COM REQUADRO, CARGA MAXIMA 1,5 T, 150 X 1000 MM, E= *15* MM                                                                                                                                                                                                                                                                                                                                                                                                                           </t>
  </si>
  <si>
    <t>212,65</t>
  </si>
  <si>
    <t xml:space="preserve">GRELHA FOFO SIMPLES COM REQUADRO, CARGA MAXIMA 1,5 T, 200 X 1000 MM, E= *15* MM                                                                                                                                                                                                                                                                                                                                                                                                                           </t>
  </si>
  <si>
    <t>270,24</t>
  </si>
  <si>
    <t xml:space="preserve">GRUA ASCENCIONAL, LANCA DE 30 M, CAPACIDADE DE 1,0 T A 30 M, ALTURA ATE 39 M                                                                                                                                                                                                                                                                                                                                                                                                                              </t>
  </si>
  <si>
    <t>719.505,07</t>
  </si>
  <si>
    <t xml:space="preserve">GRUA ASCENCIONAL, LANCA DE 42 M, CAPACIDADE DE 1,5 T A 30 M, ALTURA ATE 39 M                                                                                                                                                                                                                                                                                                                                                                                                                              </t>
  </si>
  <si>
    <t>815.170,02</t>
  </si>
  <si>
    <t xml:space="preserve">GRUA ASCENCIONAL, LANCA DE 50 M, CAPACIDADE DE 2,33 T A 30 M, ALTURA ATE 48 M                                                                                                                                                                                                                                                                                                                                                                                                                             </t>
  </si>
  <si>
    <t>1.514.276,75</t>
  </si>
  <si>
    <t xml:space="preserve">GRUPO GERADOR A GASOLINA, POTENCIA NOMINAL 2,2 KW, TENSAO DE SAIDA 110/220 V, MOTOR POTENCIA 6,5 HP                                                                                                                                                                                                                                                                                                                                                                                                       </t>
  </si>
  <si>
    <t>4.280,65</t>
  </si>
  <si>
    <t xml:space="preserve">GRUPO GERADOR DE SOLDA ELETRICA, COM MAQUINA DE SOLDA, ATE 400 AMPERES E GERADOR A DIESEL 30 CV, MOTOR 4 CILINDROS, TANQUE COMBUST., CARENAGEM DE PROTECAO SOBRE RODAS                                                                                                                                                                                                                                                                                                                                    </t>
  </si>
  <si>
    <t>196.226,94</t>
  </si>
  <si>
    <t xml:space="preserve">GRUPO GERADOR DE SOLDA ELETRICA, COM MAQUINA DE SOLDA, ATE 400 AMPERES E GERADOR A DIESEL 60 CV, MOTOR 4 CILINDROS, TANQUE COMBUST., CARENAGEM DE PROTECAO SOBRE RODAS                                                                                                                                                                                                                                                                                                                                    </t>
  </si>
  <si>
    <t>219.520,50</t>
  </si>
  <si>
    <t xml:space="preserve">GRUPO GERADOR DIESEL, COM CARENAGEM, POTENCIA STANDART ENTRE 100 E 110 KVA, VELOCIDADE DE 1800 RPM, FREQUENCIA DE 60 HZ                                                                                                                                                                                                                                                                                                                                                                                   </t>
  </si>
  <si>
    <t>141.744,38</t>
  </si>
  <si>
    <t xml:space="preserve">GRUPO GERADOR DIESEL, COM CARENAGEM, POTENCIA STANDART ENTRE 140 E 150 KVA, VELOCIDADE DE 1800 RPM, FREQUENCIA DE 60 HZ                                                                                                                                                                                                                                                                                                                                                                                   </t>
  </si>
  <si>
    <t>166.256,56</t>
  </si>
  <si>
    <t xml:space="preserve">GRUPO GERADOR DIESEL, COM CARENAGEM, POTENCIA STANDART ENTRE 210 E 220 KVA, VELOCIDADE DE 1800 RPM, FREQUENCIA DE 60 HZ                                                                                                                                                                                                                                                                                                                                                                                   </t>
  </si>
  <si>
    <t>202.491,97</t>
  </si>
  <si>
    <t xml:space="preserve">GRUPO GERADOR DIESEL, COM CARENAGEM, POTENCIA STANDART ENTRE 250 E 260 KVA, VELOCIDADE DE 1800 RPM, FREQUENCIA DE 60 HZ                                                                                                                                                                                                                                                                                                                                                                                   </t>
  </si>
  <si>
    <t>234.464,38</t>
  </si>
  <si>
    <t xml:space="preserve">GRUPO GERADOR DIESEL, COM CARENAGEM, POTENCIA STANDART ENTRE 50 E 55 KVA, VELOCIDADE DE 1800 RPM, FREQUENCIA DE 60 HZ                                                                                                                                                                                                                                                                                                                                                                                     </t>
  </si>
  <si>
    <t>126.227,10</t>
  </si>
  <si>
    <t xml:space="preserve">GRUPO GERADOR DIESEL, SEM CARENAGEM, POTENCIA STANDART ENTRE 100 E 110 KVA, VELOCIDADE DE 1800 RPM, FREQUENCIA DE 60 HZ                                                                                                                                                                                                                                                                                                                                                                                   </t>
  </si>
  <si>
    <t>123.200,38</t>
  </si>
  <si>
    <t xml:space="preserve">GRUPO GERADOR DIESEL, SEM CARENAGEM, POTENCIA STANDART ENTRE 210 E 220 KVA, VELOCIDADE DE 1800 RPM, FREQUENCIA DE 60 HZ                                                                                                                                                                                                                                                                                                                                                                                   </t>
  </si>
  <si>
    <t>177.041,92</t>
  </si>
  <si>
    <t xml:space="preserve">GRUPO GERADOR DIESEL, SEM CARENAGEM, POTENCIA STANDART ENTRE 250 E 260 KVA, VELOCIDADE DE 1800 RPM, FREQUENCIA DE 60 HZ                                                                                                                                                                                                                                                                                                                                                                                   </t>
  </si>
  <si>
    <t xml:space="preserve">GRUPO GERADOR DIESEL, SEM CARENAGEM, POTENCIA STANDART ENTRE 80 E 90 KVA, VELOCIDADE DE 1800 RPM, FREQUENCIA DE 60 HZ                                                                                                                                                                                                                                                                                                                                                                                     </t>
  </si>
  <si>
    <t>115.100,70</t>
  </si>
  <si>
    <t xml:space="preserve">GRUPO GERADOR ESTACIONARIO SILENCIADO, POTENCIA 50 KVA, MOTOR  DIESEL                                                                                                                                                                                                                                                                                                                                                                                                                                     </t>
  </si>
  <si>
    <t>96.118,26</t>
  </si>
  <si>
    <t xml:space="preserve">GRUPO GERADOR ESTACIONARIO, MOTOR DIESEL POTENCIA 170 KVA                                                                                                                                                                                                                                                                                                                                                                                                                                                 </t>
  </si>
  <si>
    <t>164.757,45</t>
  </si>
  <si>
    <t xml:space="preserve">GRUPO GERADOR ESTACIONARIO, POTENCIA 150 KVA, MOTOR DIESEL                                                                                                                                                                                                                                                                                                                                                                                                                                                </t>
  </si>
  <si>
    <t>146.690,91</t>
  </si>
  <si>
    <t xml:space="preserve">GRUPO GERADOR ESTACIONARIO, SILENCIADO, POTENCIA 180 KVA, MOTOR  DIESEL                                                                                                                                                                                                                                                                                                                                                                                                                                   </t>
  </si>
  <si>
    <t>176.350,58</t>
  </si>
  <si>
    <t xml:space="preserve">GRUPO GERADOR REBOCAVEL, POTENCIA *66* KVA, MOTOR A DIESEL                                                                                                                                                                                                                                                                                                                                                                                                                                                </t>
  </si>
  <si>
    <t>103.662,46</t>
  </si>
  <si>
    <t xml:space="preserve">GUARNICAO / ALIZAR / VISTA LISA EM MADEIRA MACICA, PARA PORTA  , E = *1* CM, L = *5* CM, CEDRINHO / ANGELIM COMERCIAL / TAURI/ CURUPIXA / PEROBA / CUMARU OU EQUIVALENTE DA REGIAO                                                                                                                                                                                                                                                                                                                        </t>
  </si>
  <si>
    <t xml:space="preserve">GUARNICAO / ALIZAR / VISTA LISA EM MADEIRA MACICA, PARA PORTA , E = *1* CM, L = *5* CM,  PINUS /EUCALIPTO / VIROLA OU EQUIVALENTE DA REGIAO                                                                                                                                                                                                                                                                                                                                                               </t>
  </si>
  <si>
    <t xml:space="preserve">GUARNICAO / ALIZAR / VISTA, E = *1,5* CM, L = *5,0* CM, EM POLIESTIRENO, BRANCO (JOGO PARA 1 FACE)                                                                                                                                                                                                                                                                                                                                                                                                        </t>
  </si>
  <si>
    <t>272,09</t>
  </si>
  <si>
    <t xml:space="preserve">GUARNICAO / MOLDURA / ARREMATE DE ACABAMENTO PARA ESQUADRIA, EM ALUMINIO PERFIL 25, ACABAMENTO ANODIZADO BRANCO OU BRILHANTE, PARA 1 FACE                                                                                                                                                                                                                                                                                                                                                                 </t>
  </si>
  <si>
    <t xml:space="preserve">GUARNICAO/ALIZAR/VISTA, E = *1,3* CM, L = *5,0* CM HASTE REGULAVEL = *35* MM, EM MDF/PVC WOOD/ POLIESTIRENO OU MADEIRA LAMINADA, PRIMER BRANCO (JOGO PARA 1 FACE)                                                                                                                                                                                                                                                                                                                                         </t>
  </si>
  <si>
    <t>239,08</t>
  </si>
  <si>
    <t xml:space="preserve">GUARNICAO/ALIZAR/VISTA, E = *1,3* CM, L = *7,0* CM, EM POLIESTIRENO, BRANCO (JOGO PARA 1 FACE)                                                                                                                                                                                                                                                                                                                                                                                                            </t>
  </si>
  <si>
    <t>272,67</t>
  </si>
  <si>
    <t xml:space="preserve">GUINCHO DE ALAVANCA MANUAL, CAPACIDADE DE 1,6 T, COM 20 M DE CABO DE ACO (AQUISICAO)                                                                                                                                                                                                                                                                                                                                                                                                                      </t>
  </si>
  <si>
    <t>2.413,53</t>
  </si>
  <si>
    <t xml:space="preserve">GUINCHO DE ALAVANCA MANUAL, CAPACIDADE 3,2 T COM 20 M DE CABO DE ACO DIAMETRO 16,3 MM                                                                                                                                                                                                                                                                                                                                                                                                                     </t>
  </si>
  <si>
    <t>2.755,30</t>
  </si>
  <si>
    <t xml:space="preserve">GUINCHO ELETRICO DE COLUNA, CAPACIDADE 400 KG, COM MOTO FREIO, MOTOR TRIFASICO DE 1,25 CV                                                                                                                                                                                                                                                                                                                                                                                                                 </t>
  </si>
  <si>
    <t>4.797,40</t>
  </si>
  <si>
    <t xml:space="preserve">GUINDASTE HIDRAULICO AUTOPROPELIDO, COM LANCA TELESCOPICA 28,80 M, CAPACIDADE MAXIMA 30 T, POTENCIA 97 KW, TRACAO  4 X 4                                                                                                                                                                                                                                                                                                                                                                                  </t>
  </si>
  <si>
    <t>1.258.165,24</t>
  </si>
  <si>
    <t xml:space="preserve">GUINDASTE HIDRAULICO AUTOPROPELIDO, COM LANCA TELESCOPICA 40 M, CAPACIDADE MAXIMA 60 T, POTENCIA 260 KW, TRACAO  6 X 6                                                                                                                                                                                                                                                                                                                                                                                    </t>
  </si>
  <si>
    <t>2.419.548,54</t>
  </si>
  <si>
    <t xml:space="preserve">GUINDASTE HIDRAULICO AUTOPROPELIDO, COM LANCA TELESCOPICA 50 M, CAPACIDADE MAXIMA 100 T, POTENCIA 350 KW,  TRACAO 10 X 6                                                                                                                                                                                                                                                                                                                                                                                  </t>
  </si>
  <si>
    <t>4.113.232,50</t>
  </si>
  <si>
    <t xml:space="preserve">GUINDAUTO HIDRAULICO, CAPACIDADE MAXIMA DE CARGA 10000 KG, MOMENTO MAXIMO DE CARGA 23 TM , ALCANCE MAXIMO HORIZONTAL 11,80 M, PARA MONTAGEM SOBRE CHASSI DE CAMINHAO PBT MINIMO 15000 KG (INCLUI MONTAGEM, NAO INCLUI CAMINHAO)                                                                                                                                                                                                                                                                           </t>
  </si>
  <si>
    <t>252.088,58</t>
  </si>
  <si>
    <t xml:space="preserve">GUINDAUTO HIDRAULICO, CAPACIDADE MAXIMA DE CARGA 14340 KG, MOMENTO MAXIMO DE CARGA 42,3 TM, ALCANCE MAXIMO HORIZONTAL 16,80 M, PARA MONTAGEM SOBRE CHASSI DE CAMINHAO PBT MINIMO 23000 KG (INCLUI MONTAGEM, NAO INCLUI CAMINHAO)                                                                                                                                                                                                                                                                          </t>
  </si>
  <si>
    <t>397.058,59</t>
  </si>
  <si>
    <t xml:space="preserve">GUINDAUTO HIDRAULICO, CAPACIDADE MAXIMA DE CARGA 30000 KG, MOMENTO MAXIMO DE CARGA 92,2 TM , ALCANCE MAXIMO HORIZONTAL  22,00 M, PARA MONTAGEM SOBRE CHASSI DE CAMINHAO PBT MINIMO 30000 KG (INCLUI MONTAGEM, NAO INCLUI CAMINHAO)                                                                                                                                                                                                                                                                        </t>
  </si>
  <si>
    <t>1.470.425,78</t>
  </si>
  <si>
    <t xml:space="preserve">GUINDAUTO HIDRAULICO, CAPACIDADE MAXIMA DE CARGA 3300 KG, MOMENTO MAXIMO DE CARGA 5,8 TM , ALCANCE MAXIMO HORIZONTAL  7,60 M, PARA MONTAGEM SOBRE CHASSI DE CAMINHAO PBT MINIMO 8000 KG (INCLUI MONTAGEM, NAO INCLUI CAMINHAO)                                                                                                                                                                                                                                                                            </t>
  </si>
  <si>
    <t>99.264,64</t>
  </si>
  <si>
    <t xml:space="preserve">GUINDAUTO HIDRAULICO, CAPACIDADE MAXIMA DE CARGA 6200 KG, MOMENTO MAXIMO DE CARGA 11,7 TM , ALCANCE MAXIMO HORIZONTAL  9,70 M, PARA MONTAGEM SOBRE CHASSI DE CAMINHAO PBT MINIMO 13000 KG (INCLUI MONTAGEM, NAO INCLUI CAMINHAO)                                                                                                                                                                                                                                                                          </t>
  </si>
  <si>
    <t>139.625,00</t>
  </si>
  <si>
    <t xml:space="preserve">GUINDAUTO HIDRAULICO, CAPACIDADE MAXIMA DE CARGA 8500 KG, MOMENTO MAXIMO DE CARGA 30,4 TM , ALCANCE MAXIMO HORIZONTAL  14,30 M, PARA MONTAGEM SOBRE CHASSI DE CAMINHAO PBT MINIMO 23000 KG (INCLUI MONTAGEM, NAO INCLUI CAMINHAO)                                                                                                                                                                                                                                                                         </t>
  </si>
  <si>
    <t>326.373,43</t>
  </si>
  <si>
    <t xml:space="preserve">HASTE ANCORA EM ACO GALVANIZADO, DIMENSOES 16 MM X 2000 MM                                                                                                                                                                                                                                                                                                                                                                                                                                                </t>
  </si>
  <si>
    <t>88,65</t>
  </si>
  <si>
    <t xml:space="preserve">HASTE DE ACO GALVANIZADO PARA FIXACAO DE CONCERTINA 2 "/3 M                                                                                                                                                                                                                                                                                                                                                                                                                                               </t>
  </si>
  <si>
    <t xml:space="preserve">HASTE DE ATERRAMENTO EM ACO COM 3,00 M DE COMPRIMENTO E DN = 3/4", REVESTIDA COM BAIXA CAMADA DE COBRE, SEM CONECTOR                                                                                                                                                                                                                                                                                                                                                                                      </t>
  </si>
  <si>
    <t>108,68</t>
  </si>
  <si>
    <t xml:space="preserve">HASTE DE ATERRAMENTO EM ACO COM 3,00 M DE COMPRIMENTO E DN = 5/8", REVESTIDA COM BAIXA CAMADA DE COBRE, COM CONECTOR TIPO GRAMPO                                                                                                                                                                                                                                                                                                                                                                          </t>
  </si>
  <si>
    <t>76,08</t>
  </si>
  <si>
    <t xml:space="preserve">HASTE DE ATERRAMENTO EM ACO COM 3,00 M DE COMPRIMENTO E DN = 5/8", REVESTIDA COM BAIXA CAMADA DE COBRE, SEM CONECTOR                                                                                                                                                                                                                                                                                                                                                                                      </t>
  </si>
  <si>
    <t>73,45</t>
  </si>
  <si>
    <t xml:space="preserve">HASTE DE ATERRAMENTO EM ACO GALVANIZADO TIPO CANTONEIRA COM 2,00 M DE COMPRIMENTO, 25 X 25 MM E CHAPA DE 3/16"                                                                                                                                                                                                                                                                                                                                                                                            </t>
  </si>
  <si>
    <t>85,28</t>
  </si>
  <si>
    <t xml:space="preserve">HASTE RETA PARA GANCHO DE FERRO GALVANIZADO, COM ROSCA 1/4 " X 30 CM PARA FIXACAO DE TELHA METALICA, INCLUI PORCA E ARRUELAS DE VEDACAO                                                                                                                                                                                                                                                                                                                                                                   </t>
  </si>
  <si>
    <t>2,41</t>
  </si>
  <si>
    <t xml:space="preserve">HASTE RETA PARA GANCHO DE FERRO GALVANIZADO, COM ROSCA 1/4 " X 40 CM PARA FIXACAO DE TELHA DE FIBROCIMENTO, INCLUI PORCA SEXTAVADA DE  ZINCO                                                                                                                                                                                                                                                                                                                                                              </t>
  </si>
  <si>
    <t>2,44</t>
  </si>
  <si>
    <t xml:space="preserve">HASTE RETA PARA GANCHO DE FERRO GALVANIZADO, COM ROSCA 5/16" X 35 CM PARA FIXACAO DE TELHA DE FIBROCIMENTO, INCLUI PORCA E ARRUELAS DE VEDACAO                                                                                                                                                                                                                                                                                                                                                            </t>
  </si>
  <si>
    <t xml:space="preserve">HASTE RETA PARA GANCHO DE FERRO GALVANIZADO, COM ROSCA 5/16" X 40 CM PARA FIXACAO DE TELHA DE FIBROCIMENTO, INCLUI PORCA SEXTAVADA DE  ZINCO                                                                                                                                                                                                                                                                                                                                                              </t>
  </si>
  <si>
    <t xml:space="preserve">HASTE RETA PARA GANCHO DE FERRO GALVANIZADO, COM ROSCA 5/16" X 45 CM PARA FIXACAO DE TELHA DE FIBROCIMENTO, INCLUI PORCA E ARRUELAS DE VEDACAO                                                                                                                                                                                                                                                                                                                                                            </t>
  </si>
  <si>
    <t xml:space="preserve">HIDRANTE DE COLUNA COMPLETO, EM FERRO FUNDIDO, DN = 100 MM, COM REGISTRO, CUNHA DE BORRACHA, CURVA DESSIMETRICA, EXTREMIDADE E TAMPAS (INCLUI KIT FIXACAO)                                                                                                                                                                                                                                                                                                                                                </t>
  </si>
  <si>
    <t>5.965,00</t>
  </si>
  <si>
    <t xml:space="preserve">HIDRANTE DE COLUNA COMPLETO, EM FERRO FUNDIDO, DN = 75 MM, COM REGISTRO, CUNHA DE BORRACHA, CURVA DESSIMETRICA, EXTREMIDADE E TAMPAS (INCLUI KIT FIXACAO)                                                                                                                                                                                                                                                                                                                                                 </t>
  </si>
  <si>
    <t>5.402,94</t>
  </si>
  <si>
    <t xml:space="preserve">HIDRANTE SUBTERRANEO, EM FERRO FUNDIDO, COM CURVA CURTA E CAIXA, DN 75 MM                                                                                                                                                                                                                                                                                                                                                                                                                                 </t>
  </si>
  <si>
    <t>3.193,37</t>
  </si>
  <si>
    <t xml:space="preserve">HIDRANTE SUBTERRANEO, EM FERRO FUNDIDO, COM CURVA LONGA E CAIXA, DN 75 MM                                                                                                                                                                                                                                                                                                                                                                                                                                 </t>
  </si>
  <si>
    <t>3.363,24</t>
  </si>
  <si>
    <t xml:space="preserve">HIDROJATEADORA PARA DESOBSTRUCAO DE REDES E GALERIAS, TANQUE 7000 L, BOMBA TRIPLEX 120 KGF/CM2 128 L/MIN (INCLUI MONTAGEM, NAO INCLUI CAMINHAO)                                                                                                                                                                                                                                                                                                                                                           </t>
  </si>
  <si>
    <t>273.236,33</t>
  </si>
  <si>
    <t xml:space="preserve">HIDROJATEADORA PARA DESOBSTRUCAO DE REDES E GALERIAS, TANQUE 7000 L, BOMBA TRIPLEX 140 KGF/CM2 260 L/MIN ALIMENTADA POR MOTOR INDEPENDENTE A DIESEL POTENCIA 125 CV (INCLUI MONTAGEM, NAO INCLUI CAMINHAO)                                                                                                                                                                                                                                                                                                </t>
  </si>
  <si>
    <t>290.679,93</t>
  </si>
  <si>
    <t xml:space="preserve">HIDROMETRO MULTIJATO / MEDIDOR DE AGUA, DN 1 1/2", VAZAO MAXIMA DE 20 M3/H, PARA AGUA POTAVEL FRIA, RELOJOARIA PLANA, CLASSE B, HORIZONTAL (SEM CONEXOES)                                                                                                                                                                                                                                                                                                                                                 </t>
  </si>
  <si>
    <t>798,23</t>
  </si>
  <si>
    <t xml:space="preserve">HIDROMETRO MULTIJATO / MEDIDOR DE AGUA, DN 1", VAZAO MAXIMA DE 10 M3/H, PARA AGUA POTAVEL FRIA, RELOJOARIA PLANA, CLASSE B, HORIZONTAL (SEM CONEXOES)                                                                                                                                                                                                                                                                                                                                                     </t>
  </si>
  <si>
    <t>480,29</t>
  </si>
  <si>
    <t xml:space="preserve">HIDROMETRO MULTIJATO / MEDIDOR DE AGUA, DN 1", VAZAO MAXIMA DE 7 M3/H, PARA AGUA POTAVEL FRIA, RELOJOARIA PLANA, CLASSE B, HORIZONTAL (SEM CONEXOES)                                                                                                                                                                                                                                                                                                                                                      </t>
  </si>
  <si>
    <t>351,76</t>
  </si>
  <si>
    <t xml:space="preserve">HIDROMETRO MULTIJATO / MEDIDOR DE AGUA, DN 2", VAZAO MAXIMA DE 30 M3/H, PARA AGUA POTAVEL FRIA, RELOJOARIA PLANA, CLASSE B, HORIZONTAL (SEM CONEXOES)                                                                                                                                                                                                                                                                                                                                                     </t>
  </si>
  <si>
    <t>1.122,94</t>
  </si>
  <si>
    <t xml:space="preserve">HIDROMETRO UNIJATO / MEDIDOR DE AGUA, DN 1/2", VAZAO MAXIMA DE 1,5 M3/H, PARA AGUA POTAVEL FRIA, RELOJOARIA PLANA, CLASSE B, HORIZONTAL (SEM CONEXOES)                                                                                                                                                                                                                                                                                                                                                    </t>
  </si>
  <si>
    <t xml:space="preserve">HIDROMETRO UNIJATO / MEDIDOR DE AGUA, DN 1/2", VAZAO MAXIMA DE 3 M3/H, PARA AGUA POTAVEL FRIA, RELOJOARIA PLANA, CLASSE B, HORIZONTAL (SEM CONEXOES)                                                                                                                                                                                                                                                                                                                                                      </t>
  </si>
  <si>
    <t>98,76</t>
  </si>
  <si>
    <t xml:space="preserve">HIDROMETRO UNIJATO / MEDIDOR DE AGUA, DN 3/4", VAZAO MAXIMA DE 5 M3/H, PARA AGUA POTAVEL FRIA, RELOJOARIA PLANA, CLASSE B, HORIZONTAL (SEM CONEXOES)0,                                                                                                                                                                                                                                                                                                                                                    </t>
  </si>
  <si>
    <t xml:space="preserve">HIDROMETRO WOLTMANN, DN 2", VAZAO MAXIMA DE 50 M3/H, PARA AGUA POTAVEL FRIA, RELOJOARIA PLANA, TURBINA HORIZONTAL, EQUIPADO COM TELIMETRIA (SEM CONEXOES)                                                                                                                                                                                                                                                                                                                                                 </t>
  </si>
  <si>
    <t>1.812,94</t>
  </si>
  <si>
    <t xml:space="preserve">HIDROMETRO WOLTMANN, DN 3", VAZAO MAXIMA DE 80 M3/H, PARA AGUA POTAVEL FRIA, RELOJOARIA PLANA, TURBINA HORIZONTAL, EQUIPADO COM TELIMETRIA (SEM CONEXOES)                                                                                                                                                                                                                                                                                                                                                 </t>
  </si>
  <si>
    <t>2.367,64</t>
  </si>
  <si>
    <t xml:space="preserve">IGNITOR PARA LAMPADA DE VAPOR DE SODIO / VAPOR METALICO ATE 2000 W, TENSAO DE PULSO ENTRE 600 A 750 V                                                                                                                                                                                                                                                                                                                                                                                                     </t>
  </si>
  <si>
    <t>55,90</t>
  </si>
  <si>
    <t xml:space="preserve">IGNITOR PARA LAMPADA DE VAPOR DE SODIO / VAPOR METALICO ATE 400 W, TENSAO DE PULSO ENTRE 3000 A 4500 V                                                                                                                                                                                                                                                                                                                                                                                                    </t>
  </si>
  <si>
    <t xml:space="preserve">IGNITOR PARA LAMPADA DE VAPOR DE SODIO / VAPOR METALICO ATE 400 W, TENSAO DE PULSO ENTRE 580 A 750 V                                                                                                                                                                                                                                                                                                                                                                                                      </t>
  </si>
  <si>
    <t>32,63</t>
  </si>
  <si>
    <t xml:space="preserve">IMPERMEABILIZADOR (HORISTA)                                                                                                                                                                                                                                                                                                                                                                                                                                                                               </t>
  </si>
  <si>
    <t xml:space="preserve">IMPERMEABILIZADOR (MENSALISTA)                                                                                                                                                                                                                                                                                                                                                                                                                                                                            </t>
  </si>
  <si>
    <t>3.241,00</t>
  </si>
  <si>
    <t xml:space="preserve">IMPERMEABILIZANTE FLEXIVEL BRANCO DE BASE ACRILICA PARA COBERTURAS                                                                                                                                                                                                                                                                                                                                                                                                                                        </t>
  </si>
  <si>
    <t xml:space="preserve">IMPERMEABILIZANTE INCOLOR,  BASE SILICONE, PARA TRATAMENTO DE FACHADAS, TELHAS, PEDRAS E OUTRAS SUPERFICIES                                                                                                                                                                                                                                                                                                                                                                                               </t>
  </si>
  <si>
    <t xml:space="preserve">IMUNIZANTE PARA MADEIRA, INCOLOR                                                                                                                                                                                                                                                                                                                                                                                                                                                                          </t>
  </si>
  <si>
    <t xml:space="preserve">INSTALADOR DE TUBULACOES (TUBOS/EQUIPAMENTOS)                                                                                                                                                                                                                                                                                                                                                                                                                                                             </t>
  </si>
  <si>
    <t xml:space="preserve">INSTALADOR DE TUBULACOES (TUBOS/EQUIPAMENTOS) (MENSALISTA)                                                                                                                                                                                                                                                                                                                                                                                                                                                </t>
  </si>
  <si>
    <t>3.848,05</t>
  </si>
  <si>
    <t xml:space="preserve">INSUMO TESTE UNIDADE NOVA                                                                                                                                                                                                                                                                                                                                                                                                                                                                                 </t>
  </si>
  <si>
    <t>M2XPVM</t>
  </si>
  <si>
    <t xml:space="preserve">INTERRUPTOR BIPOLAR SIMPLES 10 A, 250 V (APENAS MODULO)                                                                                                                                                                                                                                                                                                                                                                                                                                                   </t>
  </si>
  <si>
    <t xml:space="preserve">INTERRUPTOR BIPOLAR 10A, 250V, CONJUNTO MONTADO PARA EMBUTIR 4" X 2" (PLACA + SUPORTE + MODULO)                                                                                                                                                                                                                                                                                                                                                                                                           </t>
  </si>
  <si>
    <t xml:space="preserve">INTERRUPTOR INTERMEDIARIO 10 A, 250 V (APENAS MODULO)                                                                                                                                                                                                                                                                                                                                                                                                                                                     </t>
  </si>
  <si>
    <t xml:space="preserve">INTERRUPTOR INTERMEDIARIO 10A, 250V, CONJUNTO MONTADO PARA EMBUTIR 4" X 2" (PLACA + SUPORTE + MODULO)                                                                                                                                                                                                                                                                                                                                                                                                     </t>
  </si>
  <si>
    <t xml:space="preserve">INTERRUPTOR PARALELO + TOMADA 2P+T 10A, 250V, CONJUNTO MONTADO PARA EMBUTIR 4" X 2" (PLACA + SUPORTE + MODULOS)                                                                                                                                                                                                                                                                                                                                                                                           </t>
  </si>
  <si>
    <t xml:space="preserve">INTERRUPTOR PARALELO 10A, 250V (APENAS MODULO)                                                                                                                                                                                                                                                                                                                                                                                                                                                            </t>
  </si>
  <si>
    <t xml:space="preserve">INTERRUPTOR PARALELO 10A, 250V, CONJUNTO MONTADO PARA EMBUTIR 4" X 2" (PLACA + SUPORTE + MODULO)                                                                                                                                                                                                                                                                                                                                                                                                          </t>
  </si>
  <si>
    <t xml:space="preserve">INTERRUPTOR SIMPLES + INTERRUPTOR PARALELO + TOMADA 2P+T 10A, 250V, CONJUNTO MONTADO PARA EMBUTIR 4" X 2" (PLACA + SUPORTE + MODULOS)                                                                                                                                                                                                                                                                                                                                                                     </t>
  </si>
  <si>
    <t xml:space="preserve">INTERRUPTOR SIMPLES + INTERRUPTOR PARALELO 10A, 250V, CONJUNTO MONTADO PARA EMBUTIR 4" X 2" (PLACA + SUPORTE + MODULOS)                                                                                                                                                                                                                                                                                                                                                                                   </t>
  </si>
  <si>
    <t xml:space="preserve">INTERRUPTOR SIMPLES + TOMADA 2P+T 10A, 250V, CONJUNTO MONTADO PARA EMBUTIR 4" X 2" (PLACA + SUPORTE + MODULOS)                                                                                                                                                                                                                                                                                                                                                                                            </t>
  </si>
  <si>
    <t xml:space="preserve">INTERRUPTOR SIMPLES + 2 INTERRUPTORES PARALELOS 10A, 250V, CONJUNTO MONTADO PARA EMBUTIR 4" X 2" (PLACA + SUPORTE + MODULOS)                                                                                                                                                                                                                                                                                                                                                                              </t>
  </si>
  <si>
    <t xml:space="preserve">INTERRUPTOR SIMPLES 10A, 250V (APENAS MODULO)                                                                                                                                                                                                                                                                                                                                                                                                                                                             </t>
  </si>
  <si>
    <t xml:space="preserve">INTERRUPTOR SIMPLES 10A, 250V, CONJUNTO MONTADO PARA EMBUTIR 4" X 2" (PLACA + SUPORTE + MODULO)                                                                                                                                                                                                                                                                                                                                                                                                           </t>
  </si>
  <si>
    <t xml:space="preserve">INTERRUPTOR SIMPLES 10A, 250V, CONJUNTO MONTADO PARA SOBREPOR 4" X 2" (CAIXA + MODULO)                                                                                                                                                                                                                                                                                                                                                                                                                    </t>
  </si>
  <si>
    <t xml:space="preserve">INTERRUPTOR SIMPLES 10A, 250V, CONJUNTO MONTADO PARA SOBREPOR 4" X 2" (CAIXA + 2 MODULOS)                                                                                                                                                                                                                                                                                                                                                                                                                 </t>
  </si>
  <si>
    <t xml:space="preserve">INTERRUPTORES PARALELOS (2 MODULOS) + TOMADA 2P+T 10A, 250V, CONJUNTO MONTADO PARA EMBUTIR 4" X 2" (PLACA + SUPORTE + MODULOS)                                                                                                                                                                                                                                                                                                                                                                            </t>
  </si>
  <si>
    <t>27,66</t>
  </si>
  <si>
    <t xml:space="preserve">INTERRUPTORES PARALELOS (2 MODULOS) 10A, 250V, CONJUNTO MONTADO PARA EMBUTIR 4" X 2" (PLACA + SUPORTE + MODULOS)                                                                                                                                                                                                                                                                                                                                                                                          </t>
  </si>
  <si>
    <t xml:space="preserve">INTERRUPTORES PARALELOS (3 MODULOS) 10A, 250V, CONJUNTO MONTADO PARA EMBUTIR 4" X 2" (PLACA + SUPORTE + MODULO)                                                                                                                                                                                                                                                                                                                                                                                           </t>
  </si>
  <si>
    <t>28,98</t>
  </si>
  <si>
    <t xml:space="preserve">INTERRUPTORES SIMPLES (2 MODULOS) + TOMADA 2P+T 10A, 250V, CONJUNTO MONTADO PARA EMBUTIR 4" X 2" (PLACA + SUPORTE + MODULOS)                                                                                                                                                                                                                                                                                                                                                                              </t>
  </si>
  <si>
    <t xml:space="preserve">INTERRUPTORES SIMPLES (2 MODULOS) + 1 INTERRUPTOR PARALELO 10A, 250V, CONJUNTO MONTADO PARA EMBUTIR 4" X 2" (PLACA + SUPORTE + MODULOS)                                                                                                                                                                                                                                                                                                                                                                   </t>
  </si>
  <si>
    <t xml:space="preserve">INTERRUPTORES SIMPLES (2 MODULOS) 10A, 250V, CONJUNTO MONTADO PARA EMBUTIR 4" X 2" (PLACA + SUPORTE + MODULOS)                                                                                                                                                                                                                                                                                                                                                                                            </t>
  </si>
  <si>
    <t xml:space="preserve">INTERRUPTORES SIMPLES (3 MODULOS) 10A, 250V, CONJUNTO MONTADO PARA EMBUTIR 4" X 2" (PLACA + SUPORTE + MODULOS)                                                                                                                                                                                                                                                                                                                                                                                            </t>
  </si>
  <si>
    <t xml:space="preserve">INVERSOR DE SOLDA MONOFASICO DE 160 A, POTENCIA DE 5400 W, TENSAO DE 220 V, TURBO VENTILADO, PROTECAO POR FUSIVEL TERMICO, PARA ELETRODOS DE 2,0 A 4,0 MM                                                                                                                                                                                                                                                                                                                                                 </t>
  </si>
  <si>
    <t>900,00</t>
  </si>
  <si>
    <t xml:space="preserve">ISOLADOR DE PORCELANA SUSPENSO, DISCO TIPO GARFO OLHAL, DIAMETRO DE 152 MM, PARA TENSAO DE *15* KV                                                                                                                                                                                                                                                                                                                                                                                                        </t>
  </si>
  <si>
    <t>124,63</t>
  </si>
  <si>
    <t xml:space="preserve">ISOLADOR DE PORCELANA, TIPO BUCHA, PARA TENSAO DE *15* KV                                                                                                                                                                                                                                                                                                                                                                                                                                                 </t>
  </si>
  <si>
    <t>657,91</t>
  </si>
  <si>
    <t xml:space="preserve">ISOLADOR DE PORCELANA, TIPO BUCHA, PARA TENSAO DE *35* KV                                                                                                                                                                                                                                                                                                                                                                                                                                                 </t>
  </si>
  <si>
    <t>1.120,17</t>
  </si>
  <si>
    <t xml:space="preserve">ISOLADOR DE PORCELANA, TIPO PINO MONOCORPO, PARA TENSAO DE *15* KV                                                                                                                                                                                                                                                                                                                                                                                                                                        </t>
  </si>
  <si>
    <t xml:space="preserve">ISOLADOR DE PORCELANA, TIPO PINO MONOCORPO, PARA TENSAO DE *35* KV                                                                                                                                                                                                                                                                                                                                                                                                                                        </t>
  </si>
  <si>
    <t xml:space="preserve">ISOLADOR DE PORCELANA, TIPO ROLDANA, DIMENSOES DE *72* X *72* MM, PARA USO EM BAIXA TENSAO                                                                                                                                                                                                                                                                                                                                                                                                                </t>
  </si>
  <si>
    <t xml:space="preserve">JANELA BASCULANTE EM MADEIRA PINUS/ EUCALIPTO/ TAUARI/ VIROLA OU EQUIVALENTE DA REGIAO, *60 X 60*, CAIXA DO BATENTE/ MARCO E = *10* CM, 2 BASCULAS PARA VIDRO, COM FERRAGENS (SEM VIDRO, SEM GUARNICAO/ALIZAR E SEM ACABAMENTO)                                                                                                                                                                                                                                                                           </t>
  </si>
  <si>
    <t>348,79</t>
  </si>
  <si>
    <t xml:space="preserve">JANELA BASCULANTE EM MADEIRA PINUS/ EUCALIPTO/ TAUARI/ VIROLA OU EQUIVALENTE DA REGIAO, CAIXA DO BATENTE/ MARCO *10* CM, *2* FOLHAS BASCULANTES PARA VIDRO, COM FERRAGENS (SEM VIDRO, SEM GUARNICAO/ALIZAR E SEM ACABAMENTO)                                                                                                                                                                                                                                                                              </t>
  </si>
  <si>
    <t>968,87</t>
  </si>
  <si>
    <t xml:space="preserve">JANELA BASCULANTE, ACO, COM BATENTE/REQUADRO, 60 X 60 CM (SEM VIDROS)                                                                                                                                                                                                                                                                                                                                                                                                                                     </t>
  </si>
  <si>
    <t>178,13</t>
  </si>
  <si>
    <t xml:space="preserve">JANELA BASCULANTE, EM ALUMINIO PERFIL 20, 80 X 60 CM (A X L), 4 FLS (1 FIXA E 3 MOVEIS), ACABAMENTO BRANCO OU BRILHANTE, BATENTE DE 3 A 4 CM, COM VIDRO 4 MM, SEM GUARNICAO                                                                                                                                                                                                                                                                                                                               </t>
  </si>
  <si>
    <t>171,25</t>
  </si>
  <si>
    <t xml:space="preserve">JANELA DE ABRIR EM MADEIRA IMBUIA/CEDRO ARANA/CEDRO ROSA OU EQUIVALENTE DA REGIAO, CAIXA DO BATENTE/MARCO *10* CM, 2 FOLHAS DE ABRIR TIPO VENEZIANA E 2 FOLHAS DE ABRIR PARA VIDRO, COM GUARNICAO/ALIZAR, COM FERRAGENS, (SEM VIDRO E SEM ACABAMENTO)                                                                                                                                                                                                                                                     </t>
  </si>
  <si>
    <t>1.437,16</t>
  </si>
  <si>
    <t xml:space="preserve">JANELA DE ABRIR EM MADEIRA PINUS/EUCALIPTO/ TAUARI/ VIROLA OU EQUIVALENTE DA REGIAO, CAIXA DO BATENTE/MARCO *10* CM, 2 FOLHAS DE ABRIR TIPO VENEZIANA E 2 FOLHAS GUILHOTINA PARA VIDRO, COM FERRAGENS (SEM VIDRO,SEM GUARNICAO/ALIZAR E SEM ACABAMENTO)                                                                                                                                                                                                                                                   </t>
  </si>
  <si>
    <t>821,11</t>
  </si>
  <si>
    <t xml:space="preserve">JANELA DE CORRER, ACO, BATENTE/REQUADRO DE 6 A 14 CM, COM DIVISAO HORIZ , PINT ANTICORROSIVA, SEM VIDRO, BANDEIRA COM BASCULA, 4 FLS, 120 X 150 CM (A X L)                                                                                                                                                                                                                                                                                                                                                </t>
  </si>
  <si>
    <t>983,78</t>
  </si>
  <si>
    <t xml:space="preserve">JANELA DE CORRER, EM ALUMINIO PEFIL 25, 100 X 200 CM (A X L), 4 FLS, SEM BANDEIRA, ACABAMENTO BRANCO OU BRILHANTE, BATENTE DE 6 A 7 CM, COM VIDRO 4 MM, SEM GUARNICAO/ALIZAR                                                                                                                                                                                                                                                                                                                              </t>
  </si>
  <si>
    <t>595,65</t>
  </si>
  <si>
    <t xml:space="preserve">JANELA DE CORRER, EM ALUMINIO PERFIL 25, 100 X 120 CM (A X L), 2 FLS MOVEIS, SEM BANDEIRA, ACABAMENTO BRANCO OU BRILHANTE, BATENTE DE 6 A 7 CM, COM VIDRO 4 MM, SEM GUARNICAO                                                                                                                                                                                                                                                                                                                             </t>
  </si>
  <si>
    <t>331,69</t>
  </si>
  <si>
    <t xml:space="preserve">JANELA DE CORRER, EM ALUMINIO PERFIL 25, 100 X 150 CM (A X L), 2 FLS MOVEIS, SEM BANDEIRA, ACABAMENTO BRANCO OU BRILHANTE, BATENTE DE 6 A 7 CM, COM VIDRO 4 MM, SEM GUARNICAO                                                                                                                                                                                                                                                                                                                             </t>
  </si>
  <si>
    <t>427,49</t>
  </si>
  <si>
    <t xml:space="preserve">JANELA DE CORRER, EM ALUMINIO PERFIL 25, 100 X 150 CM (A X L), 4 FLS MOVEIS, SEM BANDEIRA, ACABAMENTO BRANCO OU BRILHANTE, BATENTE DE 6 A 7 CM, COM VIDRO 4 MM, SEM GUARNICAO/ALIZAR                                                                                                                                                                                                                                                                                                                      </t>
  </si>
  <si>
    <t>517,59</t>
  </si>
  <si>
    <t xml:space="preserve">JANELA DE CORRER, EM ALUMINIO PERFIL 25, 120 X 150 CM (A X L), 4 FLS, BANDEIRA COM BASCULA, ACABAMENTO BRANCO OU BRILHANTE, BATENTE/REQUADRO DE 6 A 14 CM, COM VIDRO 4 MM, SEM GUARNICAO/ALIZAR                                                                                                                                                                                                                                                                                                           </t>
  </si>
  <si>
    <t>561,93</t>
  </si>
  <si>
    <t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t>
  </si>
  <si>
    <t>1.370,82</t>
  </si>
  <si>
    <t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t>
  </si>
  <si>
    <t>1.737,35</t>
  </si>
  <si>
    <t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t>
  </si>
  <si>
    <t>1.068,17</t>
  </si>
  <si>
    <t xml:space="preserve">JANELA EM MADEIRA CEDRINHO/ ANGELIM COMERCIAL/ CURUPIXA/ CUMARU OU EQUIVALENTE DA REGIAO, CAIXA DO BATENTE/MARCO *10* CM, 2 FOLHAS DE ABRIR TIPO VENEZIANA E 2 FOLHAS GUILHOTINA PARA VIDRO, COM GUARNICAO/ALIZAR, COM FERRAGENS (SEM VIDRO E SEM ACABAMENTO)                                                                                                                                                                                                                                             </t>
  </si>
  <si>
    <t>1.076,34</t>
  </si>
  <si>
    <t xml:space="preserve">JANELA FIXA, EM ALUMINIO PERFIL 20, 60  X 80 CM (A X L), BATENTE/REQUADRO DE 3 A 14 CM, COM VIDRO 4 MM, SEM GUARNICAO/ALIZAR, ACABAMENTO ALUM BRANCO OU BRILHANTE                                                                                                                                                                                                                                                                                                                                         </t>
  </si>
  <si>
    <t>604,93</t>
  </si>
  <si>
    <t xml:space="preserve">JANELA INTEGRADA VENEZIANA EM ALUMINIO PERFIL 25, 120 X 120 CM (A X L), 2 FLS ( 2 VIDROS) E VENEZIANA COM ACIONAMENTO MANUAL, SEM BANDEIRA, ACABAMENTO BRILHANTE, BATENTE DE 11,50 A 12,50 CM, COM VIDRO 4 MM, INCLUSO GUARNICAO                                                                                                                                                                                                                                                                          </t>
  </si>
  <si>
    <t>1.342,66</t>
  </si>
  <si>
    <t xml:space="preserve">JANELA MAXIM AR EM MADEIRA CEDRINHO/ ANGELIM COMERCIAL/ CURUPIXA/ CUMARU OU EQUIVALENTE DA REGIAO, CAIXA DO BATENTE/MARCO *10* CM, 1 FOLHA  PARA VIDRO, COM GUARNICAO/ALIZAR, COM FERRAGENS, (SEM VIDRO E SEM ACABAMENTO)                                                                                                                                                                                                                                                                                 </t>
  </si>
  <si>
    <t>1.517,90</t>
  </si>
  <si>
    <t xml:space="preserve">JANELA MAXIM AR, EM ALUMINIO PERFIL 25, 60 X 80 CM (A X L), ACABAMENTO BRANCO OU BRILHANTE, BATENTE DE 4 A 5 CM, COM VIDRO 4 MM, SEM GUARNICAO/ALIZAR                                                                                                                                                                                                                                                                                                                                                     </t>
  </si>
  <si>
    <t>244,26</t>
  </si>
  <si>
    <t xml:space="preserve">JANELA MAXIMO AR, ACO, BATENTE / REQUADRO DE 6 A 14 CM, PINT ANTICORROSIVA, SEM VIDRO, COM GRADE, 1 FL, 60  X 80 CM (A X L)                                                                                                                                                                                                                                                                                                                                                                               </t>
  </si>
  <si>
    <t>387,99</t>
  </si>
  <si>
    <t xml:space="preserve">JANELA VENEZIANA DE CORRER, EM ALUMINIO PERFIL 25, 100 X 120 CM (A X L), 3 FLS (2 VENEZIANAS E 1 VIDRO), SEM BANDEIRA, ACABAMENTO BRANCO OU BRILHANTE, BATENTE DE 8 A 9 CM, COM VIDRO 4 MM, SEM GUARNICAO/ALIZAR                                                                                                                                                                                                                                                                                          </t>
  </si>
  <si>
    <t>481,66</t>
  </si>
  <si>
    <t xml:space="preserve">JANELA VENEZIANA DE CORRER, EM ALUMINIO PERFIL 25, 100 X 150 CM (A X L), 6 FLS (4 VENEZIANAS E 2 VIDROS), SEM BANDEIRA, ACABAMENTO BRANCO OU BRILHANTE, BATENTE DE 8 A 9 CM, COM VIDRO 4 MM, SEM GUARNICAO / ALIZAR                                                                                                                                                                                                                                                                                       </t>
  </si>
  <si>
    <t>658,11</t>
  </si>
  <si>
    <t xml:space="preserve">JARDINEIRO (HORISTA)                                                                                                                                                                                                                                                                                                                                                                                                                                                                                      </t>
  </si>
  <si>
    <t xml:space="preserve">JARDINEIRO (MENSALISTA)                                                                                                                                                                                                                                                                                                                                                                                                                                                                                   </t>
  </si>
  <si>
    <t>2.849,03</t>
  </si>
  <si>
    <t xml:space="preserve">JOELHO CPVC, SOLDAVEL, 45 GRAUS, 15 MM, PARA AGUA QUENTE                                                                                                                                                                                                                                                                                                                                                                                                                                                  </t>
  </si>
  <si>
    <t xml:space="preserve">JOELHO CPVC, SOLDAVEL, 45 GRAUS, 22 MM, PARA AGUA QUENTE                                                                                                                                                                                                                                                                                                                                                                                                                                                  </t>
  </si>
  <si>
    <t xml:space="preserve">JOELHO CPVC, SOLDAVEL, 45 GRAUS, 28 MM, PARA AGUA QUENTE                                                                                                                                                                                                                                                                                                                                                                                                                                                  </t>
  </si>
  <si>
    <t xml:space="preserve">JOELHO CPVC, SOLDAVEL, 45 GRAUS, 35 MM, PARA AGUA QUENTE                                                                                                                                                                                                                                                                                                                                                                                                                                                  </t>
  </si>
  <si>
    <t xml:space="preserve">JOELHO CPVC, SOLDAVEL, 45 GRAUS, 42 MM, PARA AGUA QUENTE                                                                                                                                                                                                                                                                                                                                                                                                                                                  </t>
  </si>
  <si>
    <t xml:space="preserve">JOELHO CPVC, SOLDAVEL, 45 GRAUS, 54 MM, PARA AGUA QUENTE                                                                                                                                                                                                                                                                                                                                                                                                                                                  </t>
  </si>
  <si>
    <t>57,33</t>
  </si>
  <si>
    <t xml:space="preserve">JOELHO CPVC, SOLDAVEL, 45 GRAUS, 73 MM, PARA AGUA QUENTE                                                                                                                                                                                                                                                                                                                                                                                                                                                  </t>
  </si>
  <si>
    <t xml:space="preserve">JOELHO CPVC, SOLDAVEL, 45 GRAUS, 89 MM, PARA AGUA QUENTE                                                                                                                                                                                                                                                                                                                                                                                                                                                  </t>
  </si>
  <si>
    <t>209,58</t>
  </si>
  <si>
    <t xml:space="preserve">JOELHO CPVC, SOLDAVEL, 90 GRAUS, 114 MM, PARA AGUA QUENTE                                                                                                                                                                                                                                                                                                                                                                                                                                                 </t>
  </si>
  <si>
    <t>242,08</t>
  </si>
  <si>
    <t xml:space="preserve">JOELHO CPVC, SOLDAVEL, 90 GRAUS, 15 MM, PARA AGUA QUENTE                                                                                                                                                                                                                                                                                                                                                                                                                                                  </t>
  </si>
  <si>
    <t xml:space="preserve">JOELHO CPVC, SOLDAVEL, 90 GRAUS, 22 MM, PARA AGUA QUENTE                                                                                                                                                                                                                                                                                                                                                                                                                                                  </t>
  </si>
  <si>
    <t xml:space="preserve">JOELHO CPVC, SOLDAVEL, 90 GRAUS, 28 MM, PARA AGUA QUENTE                                                                                                                                                                                                                                                                                                                                                                                                                                                  </t>
  </si>
  <si>
    <t xml:space="preserve">JOELHO CPVC, SOLDAVEL, 90 GRAUS, 35 MM, PARA AGUA QUENTE                                                                                                                                                                                                                                                                                                                                                                                                                                                  </t>
  </si>
  <si>
    <t xml:space="preserve">JOELHO CPVC, SOLDAVEL, 90 GRAUS, 42 MM, PARA AGUA QUENTE                                                                                                                                                                                                                                                                                                                                                                                                                                                  </t>
  </si>
  <si>
    <t>27,43</t>
  </si>
  <si>
    <t xml:space="preserve">JOELHO CPVC, SOLDAVEL, 90 GRAUS, 54 MM, PARA AGUA QUENTE                                                                                                                                                                                                                                                                                                                                                                                                                                                  </t>
  </si>
  <si>
    <t xml:space="preserve">JOELHO CPVC, SOLDAVEL, 90 GRAUS, 73 MM, PARA AGUA QUENTE                                                                                                                                                                                                                                                                                                                                                                                                                                                  </t>
  </si>
  <si>
    <t>150,64</t>
  </si>
  <si>
    <t xml:space="preserve">JOELHO CPVC, SOLDAVEL, 90 GRAUS, 89 MM, PARA AGUA QUENTE                                                                                                                                                                                                                                                                                                                                                                                                                                                  </t>
  </si>
  <si>
    <t>173,66</t>
  </si>
  <si>
    <t xml:space="preserve">JOELHO DE REDUCAO, PVC SOLDAVEL, 90 GRAUS, 25 MM X 20 MM, COR MARROM, PARA AGUA FRIA PREDIAL                                                                                                                                                                                                                                                                                                                                                                                                              </t>
  </si>
  <si>
    <t xml:space="preserve">JOELHO DE REDUCAO, PVC SOLDAVEL, 90 GRAUS, 32 MM X 25 MM, COR MARROM, PARA AGUA FRIA PREDIAL                                                                                                                                                                                                                                                                                                                                                                                                              </t>
  </si>
  <si>
    <t xml:space="preserve">JOELHO DE REDUCAO, PVC, ROSCAVEL, 90 GRAUS, 1" X 3/4", COR BRANCA, PARA AGUA FRIA PREDIAL                                                                                                                                                                                                                                                                                                                                                                                                                 </t>
  </si>
  <si>
    <t xml:space="preserve">JOELHO DE REDUCAO, PVC, ROSCAVEL, 90 GRAUS, 3/4" X 1/2", COR BRANCA, PARA AGUA FRIA PREDIAL                                                                                                                                                                                                                                                                                                                                                                                                               </t>
  </si>
  <si>
    <t xml:space="preserve">JOELHO DE TRANSICAO, CPVC, SOLDAVEL, 90 GRAUS, 15 MM X 1/2", PARA AGUA QUENTE                                                                                                                                                                                                                                                                                                                                                                                                                             </t>
  </si>
  <si>
    <t xml:space="preserve">JOELHO DE TRANSICAO, CPVC, SOLDAVEL, 90 GRAUS, 22 MM X 1/2", PARA AGUA QUENTE                                                                                                                                                                                                                                                                                                                                                                                                                             </t>
  </si>
  <si>
    <t xml:space="preserve">JOELHO DE TRANSICAO, CPVC, SOLDAVEL, 90 GRAUS, 22 MM X 3/4", PARA AGUA QUENTE                                                                                                                                                                                                                                                                                                                                                                                                                             </t>
  </si>
  <si>
    <t xml:space="preserve">JOELHO PPR 45 GRAUS, SOLDAVEL, F/F, DN 20 MM, PARA AGUA QUENTE PREDIAL                                                                                                                                                                                                                                                                                                                                                                                                                                    </t>
  </si>
  <si>
    <t xml:space="preserve">JOELHO PPR 45 GRAUS, SOLDAVEL, F/F, DN 25 MM, PARA AGUA QUENTE PREDIAL                                                                                                                                                                                                                                                                                                                                                                                                                                    </t>
  </si>
  <si>
    <t xml:space="preserve">JOELHO PPR 45 GRAUS, SOLDAVEL, F/F, DN 40 MM, PARA AQUA QUENTE E FRIA PREDIAL                                                                                                                                                                                                                                                                                                                                                                                                                             </t>
  </si>
  <si>
    <t xml:space="preserve">JOELHO PPR 45 GRAUS, SOLDAVEL, F/F, DN 50 MM, PARA AQUA QUENTE E FRIA PREDIAL                                                                                                                                                                                                                                                                                                                                                                                                                             </t>
  </si>
  <si>
    <t xml:space="preserve">JOELHO PPR 45 GRAUS, SOLDAVEL, F/F, DN 63 MM, PARA AQUA QUENTE E FRIA PREDIAL                                                                                                                                                                                                                                                                                                                                                                                                                             </t>
  </si>
  <si>
    <t xml:space="preserve">JOELHO PPR 45 GRAUS, SOLDAVEL, F/F, DN 75 MM, PARA AQUA QUENTE E FRIA PREDIAL                                                                                                                                                                                                                                                                                                                                                                                                                             </t>
  </si>
  <si>
    <t xml:space="preserve">JOELHO PPR 45 GRAUS, SOLDAVEL, F/F, DN 90 MM, PARA AQUA QUENTE E FRIA PREDIAL                                                                                                                                                                                                                                                                                                                                                                                                                             </t>
  </si>
  <si>
    <t>127,97</t>
  </si>
  <si>
    <t xml:space="preserve">JOELHO PPR, 45 GRAUS, SOLDAVEL, F/F, DN 32 MM, PARA AGUA QUENTE PREDIAL                                                                                                                                                                                                                                                                                                                                                                                                                                   </t>
  </si>
  <si>
    <t xml:space="preserve">JOELHO PPR, 90 GRAUS, SOLDAVEL, F/F, DN 110 MM, PARA AGUA QUENTE PREDIAL                                                                                                                                                                                                                                                                                                                                                                                                                                  </t>
  </si>
  <si>
    <t xml:space="preserve">JOELHO PPR, 90 GRAUS, SOLDAVEL, F/F, DN 20 MM, PARA AGUA QUENTE PREDIAL                                                                                                                                                                                                                                                                                                                                                                                                                                   </t>
  </si>
  <si>
    <t xml:space="preserve">JOELHO PPR, 90 GRAUS, SOLDAVEL, F/F, DN 25 MM, PARA AGUA QUENTE PREDIAL                                                                                                                                                                                                                                                                                                                                                                                                                                   </t>
  </si>
  <si>
    <t xml:space="preserve">JOELHO PPR, 90 GRAUS, SOLDAVEL, F/F, DN 32 MM, PARA AGUA QUENTE PREDIAL                                                                                                                                                                                                                                                                                                                                                                                                                                   </t>
  </si>
  <si>
    <t xml:space="preserve">JOELHO PPR, 90 GRAUS, SOLDAVEL, F/F, DN 40 MM, PARA AGUA QUENTE PREDIAL                                                                                                                                                                                                                                                                                                                                                                                                                                   </t>
  </si>
  <si>
    <t xml:space="preserve">JOELHO PPR, 90 GRAUS, SOLDAVEL, F/F, DN 50 MM, PARA AGUA QUENTE PREDIAL                                                                                                                                                                                                                                                                                                                                                                                                                                   </t>
  </si>
  <si>
    <t xml:space="preserve">JOELHO PPR, 90 GRAUS, SOLDAVEL, F/F, DN 63 MM, PARA AGUA QUENTE PREDIAL                                                                                                                                                                                                                                                                                                                                                                                                                                   </t>
  </si>
  <si>
    <t xml:space="preserve">JOELHO PPR, 90 GRAUS, SOLDAVEL, F/F, DN 75 MM, PARA AGUA QUENTE PREDIAL                                                                                                                                                                                                                                                                                                                                                                                                                                   </t>
  </si>
  <si>
    <t xml:space="preserve">JOELHO PPR, 90 GRAUS, SOLDAVEL, F/F, DN 90 MM, PARA AGUA QUENTE PREDIAL                                                                                                                                                                                                                                                                                                                                                                                                                                   </t>
  </si>
  <si>
    <t>79,50</t>
  </si>
  <si>
    <t xml:space="preserve">JOELHO PVC COM VISITA, 90 GRAUS, DN 100 X 50 MM, SERIE NORMAL, PARA ESGOTO PREDIAL                                                                                                                                                                                                                                                                                                                                                                                                                        </t>
  </si>
  <si>
    <t xml:space="preserve">JOELHO PVC, COM BOLSA E ANEL, 90 GRAUS, DN 40 X *38* MM, SERIE NORMAL, PARA ESGOTO PREDIAL                                                                                                                                                                                                                                                                                                                                                                                                                </t>
  </si>
  <si>
    <t xml:space="preserve">JOELHO PVC, ROSCAVEL, 45 GRAUS, 1/2", COR BRANCA, PARA AGUA FRIA PREDIAL                                                                                                                                                                                                                                                                                                                                                                                                                                  </t>
  </si>
  <si>
    <t xml:space="preserve">JOELHO PVC, ROSCAVEL, 45 GRAUS, 1", COR BRANCA, PARA AGUA FRIA PREDIAL                                                                                                                                                                                                                                                                                                                                                                                                                                    </t>
  </si>
  <si>
    <t xml:space="preserve">JOELHO PVC, ROSCAVEL, 45 GRAUS, 3/4", COR BRANCA, PARA AGUA FRIA PREDIAL                                                                                                                                                                                                                                                                                                                                                                                                                                  </t>
  </si>
  <si>
    <t xml:space="preserve">JOELHO PVC, ROSCAVEL, 90 GRAUS, 1/2", COR BRANCA, PARA AGUA FRIA PREDIAL                                                                                                                                                                                                                                                                                                                                                                                                                                  </t>
  </si>
  <si>
    <t xml:space="preserve">JOELHO PVC, ROSCAVEL, 90 GRAUS, 1", COR BRANCA, PARA AGUA FRIA PREDIAL                                                                                                                                                                                                                                                                                                                                                                                                                                    </t>
  </si>
  <si>
    <t xml:space="preserve">JOELHO PVC, ROSCAVEL, 90 GRAUS, 3/4", COR BRANCA, PARA AGUA FRIA PREDIAL                                                                                                                                                                                                                                                                                                                                                                                                                                  </t>
  </si>
  <si>
    <t xml:space="preserve">JOELHO PVC, SOLDAVEL COM ROSCA, 90 GRAUS, 20 MM X 1/2", COR MARROM, PARA AGUA FRIA PREDIAL                                                                                                                                                                                                                                                                                                                                                                                                                </t>
  </si>
  <si>
    <t xml:space="preserve">JOELHO PVC, SOLDAVEL COM ROSCA, 90 GRAUS, 25 MM X 1/2", COR MARROM, PARA AGUA FRIA PREDIAL                                                                                                                                                                                                                                                                                                                                                                                                                </t>
  </si>
  <si>
    <t xml:space="preserve">JOELHO PVC, SOLDAVEL COM ROSCA, 90 GRAUS, 25 MM X 3/4", COR MARROM, PARA AGUA FRIA PREDIAL                                                                                                                                                                                                                                                                                                                                                                                                                </t>
  </si>
  <si>
    <t xml:space="preserve">JOELHO PVC, SOLDAVEL COM ROSCA, 90 GRAUS, 32 MM X 3/4", COR MARROM, PARA AGUA FRIA PREDIAL                                                                                                                                                                                                                                                                                                                                                                                                                </t>
  </si>
  <si>
    <t xml:space="preserve">JOELHO PVC, SOLDAVEL, BB, 45 GRAUS, DN 40 MM, PARA ESGOTO PREDIAL                                                                                                                                                                                                                                                                                                                                                                                                                                         </t>
  </si>
  <si>
    <t xml:space="preserve">JOELHO PVC, SOLDAVEL, BB, 90 GRAUS, SEM ANEL, DN 40 MM, PARA ESGOTO PREDIAL SECUNDARIO                                                                                                                                                                                                                                                                                                                                                                                                                    </t>
  </si>
  <si>
    <t xml:space="preserve">JOELHO PVC, SOLDAVEL, COM BUCHA DE LATAO, 90 GRAUS, 20 MM X 1/2", PARA AGUA FRIA PREDIAL                                                                                                                                                                                                                                                                                                                                                                                                                  </t>
  </si>
  <si>
    <t xml:space="preserve">JOELHO PVC, SOLDAVEL, COM BUCHA DE LATAO, 90 GRAUS, 25 MM X 1/2", PARA AGUA FRIA PREDIAL                                                                                                                                                                                                                                                                                                                                                                                                                  </t>
  </si>
  <si>
    <t xml:space="preserve">JOELHO PVC, SOLDAVEL, COM BUCHA DE LATAO, 90 GRAUS, 25 MM X 3/4", PARA AGUA FRIA PREDIAL                                                                                                                                                                                                                                                                                                                                                                                                                  </t>
  </si>
  <si>
    <t xml:space="preserve">JOELHO PVC, SOLDAVEL, COM BUCHA DE LATAO, 90 GRAUS, 32 MM X 3/4", PARA AGUA FRIA PREDIAL                                                                                                                                                                                                                                                                                                                                                                                                                  </t>
  </si>
  <si>
    <t xml:space="preserve">JOELHO PVC, SOLDAVEL, PB, 45 GRAUS, DN 100 MM, PARA ESGOTO PREDIAL                                                                                                                                                                                                                                                                                                                                                                                                                                        </t>
  </si>
  <si>
    <t>13,64</t>
  </si>
  <si>
    <t xml:space="preserve">JOELHO PVC, SOLDAVEL, PB, 45 GRAUS, DN 150 MM, PARA ESGOTO PREDIAL                                                                                                                                                                                                                                                                                                                                                                                                                                        </t>
  </si>
  <si>
    <t>97,73</t>
  </si>
  <si>
    <t xml:space="preserve">JOELHO PVC, SOLDAVEL, PB, 45 GRAUS, DN 40 MM, PARA ESGOTO PREDIAL                                                                                                                                                                                                                                                                                                                                                                                                                                         </t>
  </si>
  <si>
    <t xml:space="preserve">JOELHO PVC, SOLDAVEL, PB, 45 GRAUS, DN 50 MM, PARA ESGOTO PREDIAL                                                                                                                                                                                                                                                                                                                                                                                                                                         </t>
  </si>
  <si>
    <t>5,65</t>
  </si>
  <si>
    <t xml:space="preserve">JOELHO PVC, SOLDAVEL, PB, 45 GRAUS, DN 75 MM, PARA ESGOTO PREDIAL                                                                                                                                                                                                                                                                                                                                                                                                                                         </t>
  </si>
  <si>
    <t xml:space="preserve">JOELHO PVC, SOLDAVEL, PB, 90 GRAUS, DN 100 MM, PARA ESGOTO PREDIAL                                                                                                                                                                                                                                                                                                                                                                                                                                        </t>
  </si>
  <si>
    <t xml:space="preserve">JOELHO PVC, SOLDAVEL, PB, 90 GRAUS, DN 150 MM, PARA ESGOTO PREDIAL                                                                                                                                                                                                                                                                                                                                                                                                                                        </t>
  </si>
  <si>
    <t xml:space="preserve">JOELHO PVC, SOLDAVEL, PB, 90 GRAUS, DN 40 MM, PARA ESGOTO PREDIAL                                                                                                                                                                                                                                                                                                                                                                                                                                         </t>
  </si>
  <si>
    <t xml:space="preserve">JOELHO PVC, SOLDAVEL, PB, 90 GRAUS, DN 50 MM, PARA ESGOTO PREDIAL                                                                                                                                                                                                                                                                                                                                                                                                                                         </t>
  </si>
  <si>
    <t xml:space="preserve">JOELHO PVC, SOLDAVEL, PB, 90 GRAUS, DN 75 MM, PARA ESGOTO PREDIAL                                                                                                                                                                                                                                                                                                                                                                                                                                         </t>
  </si>
  <si>
    <t xml:space="preserve">JOELHO PVC, SOLDAVEL, 90 GRAUS, 110 MM, COR MARROM, PARA AGUA FRIA PREDIAL                                                                                                                                                                                                                                                                                                                                                                                                                                </t>
  </si>
  <si>
    <t>297,80</t>
  </si>
  <si>
    <t xml:space="preserve">JOELHO PVC, SOLDAVEL, 90 GRAUS, 20 MM, COR MARROM, PARA AGUA FRIA PREDIAL                                                                                                                                                                                                                                                                                                                                                                                                                                 </t>
  </si>
  <si>
    <t xml:space="preserve">JOELHO PVC, SOLDAVEL, 90 GRAUS, 25 MM, COR MARROM, PARA AGUA FRIA PREDIAL                                                                                                                                                                                                                                                                                                                                                                                                                                 </t>
  </si>
  <si>
    <t xml:space="preserve">JOELHO PVC, SOLDAVEL, 90 GRAUS, 32 MM, COR MARROM, PARA AGUA FRIA PREDIAL                                                                                                                                                                                                                                                                                                                                                                                                                                 </t>
  </si>
  <si>
    <t xml:space="preserve">JOELHO PVC, SOLDAVEL, 90 GRAUS, 40 MM, COR MARROM, PARA AGUA FRIA PREDIAL                                                                                                                                                                                                                                                                                                                                                                                                                                 </t>
  </si>
  <si>
    <t xml:space="preserve">JOELHO PVC, SOLDAVEL, 90 GRAUS, 50 MM, COR MARROM, PARA AGUA FRIA PREDIAL                                                                                                                                                                                                                                                                                                                                                                                                                                 </t>
  </si>
  <si>
    <t xml:space="preserve">JOELHO PVC, SOLDAVEL, 90 GRAUS, 60 MM, COR MARROM, PARA AGUA FRIA PREDIAL                                                                                                                                                                                                                                                                                                                                                                                                                                 </t>
  </si>
  <si>
    <t xml:space="preserve">JOELHO PVC, SOLDAVEL, 90 GRAUS, 85 MM, COR MARROM, PARA AGUA FRIA PREDIAL                                                                                                                                                                                                                                                                                                                                                                                                                                 </t>
  </si>
  <si>
    <t>146,97</t>
  </si>
  <si>
    <t xml:space="preserve">JOELHO PVC, 90 GRAUS, ROSCAVEL, 1 1/4", COR BRANCA, AGUA FRIA PREDIAL                                                                                                                                                                                                                                                                                                                                                                                                                                     </t>
  </si>
  <si>
    <t xml:space="preserve">JOELHO/COTOVELO 90 GRAUS, METALICO, PARA CONEXAO COM ANEL DESLIZANTE, DN 16 MM, EM TUBO PEX PARA INST. AGUA QUENTE/FRIA                                                                                                                                                                                                                                                                                                                                                                                   </t>
  </si>
  <si>
    <t xml:space="preserve">JOELHO/COTOVELO 90 GRAUS, METALICO, PARA CONEXAO COM ANEL DESLIZANTE, DN 20 MM, EM TUBO PEX PARA INST. AGUA QUENTE/FRIA                                                                                                                                                                                                                                                                                                                                                                                   </t>
  </si>
  <si>
    <t xml:space="preserve">JOELHO/COTOVELO 90 GRAUS, METALICO, PARA CONEXAO COM ANEL DESLIZANTE, DN 25 MM, EM TUBO PEX PARA INST. AGUA QUENTE/FRIA                                                                                                                                                                                                                                                                                                                                                                                   </t>
  </si>
  <si>
    <t xml:space="preserve">JOELHO/COTOVELO 90 GRAUS, METALICO, PARA CONEXAO COM ANEL DESLIZANTE, DN 32 MM, EM TUBO PEX PARA INST. AGUA QUENTE/FRIA                                                                                                                                                                                                                                                                                                                                                                                   </t>
  </si>
  <si>
    <t xml:space="preserve">JOELHO/COTOVELO 90 GRAUS, PLASTICO, PARA CONEXAO COM CRIMPAGEM, DN 16 MM, EM TUBO PEX PARA INST. AGUA QUENTE/FRIA                                                                                                                                                                                                                                                                                                                                                                                         </t>
  </si>
  <si>
    <t xml:space="preserve">JOELHO/COTOVELO 90 GRAUS, PLASTICO, PARA CONEXAO COM CRIMPAGEM, DN 20 MM, EM TUBO PEX PARA INST. AGUA QUENTE/FRIA                                                                                                                                                                                                                                                                                                                                                                                         </t>
  </si>
  <si>
    <t xml:space="preserve">JOELHO/COTOVELO 90 GRAUS, PLASTICO, PARA CONEXAO COM CRIMPAGEM, DN 25 MM, EM TUBO PEX PARA INST. AGUA QUENTE/FRIA                                                                                                                                                                                                                                                                                                                                                                                         </t>
  </si>
  <si>
    <t xml:space="preserve">JOELHO/COTOVELO 90 GRAUS, ROSCA FEMEA TERMINAL, METALICO, PARA CONEXAO COM ANEL DESLIZANTE, DN 16 MM X 1/2", EM TUBO PEX PARA INST. AGUA QUENTE/FRIA                                                                                                                                                                                                                                                                                                                                                      </t>
  </si>
  <si>
    <t xml:space="preserve">JOELHO/COTOVELO 90 GRAUS, ROSCA FEMEA TERMINAL, METALICO, PARA CONEXAO COM ANEL DESLIZANTE, DN 20 MM X 1/2", EM TUBO PEX PARA INST. AGUA QUENTE/FRIA                                                                                                                                                                                                                                                                                                                                                      </t>
  </si>
  <si>
    <t>11,09</t>
  </si>
  <si>
    <t xml:space="preserve">JOELHO/COTOVELO 90 GRAUS, ROSCA FEMEA TERMINAL, METALICO, PARA CONEXAO COM ANEL DESLIZANTE, DN 20 MM X 3/4", EM TUBO PEX PARA INST. AGUA QUENTE/FRIA                                                                                                                                                                                                                                                                                                                                                      </t>
  </si>
  <si>
    <t xml:space="preserve">JOELHO/COTOVELO 90 GRAUS, ROSCA FEMEA TERMINAL, METALICO, PARA CONEXAO COM ANEL DESLIZANTE, DN 25 MM X 3/4", EM TUBO PEX PARA INST. AGUA QUENTE/FRIA                                                                                                                                                                                                                                                                                                                                                      </t>
  </si>
  <si>
    <t xml:space="preserve">JOELHO/COTOVELO 90 GRAUS, ROSCA FEMEA TERMINAL, PLASTICO, PARA CONEXAO COM CRIMPAGEM, DN 16 MM X 1/2", EM TUBO PEX PARA INST. AGUA QUENTE/FRIA                                                                                                                                                                                                                                                                                                                                                            </t>
  </si>
  <si>
    <t xml:space="preserve">JOELHO/COTOVELO 90 GRAUS, ROSCA FEMEA TERMINAL, PLASTICO, PARA CONEXAO COM CRIMPAGEM, DN 20 MM X 1/2", EM TUBO PEX PARA INST. AGUA QUENTE/FRIA                                                                                                                                                                                                                                                                                                                                                            </t>
  </si>
  <si>
    <t xml:space="preserve">JOELHO/COTOVELO 90 GRAUS, ROSCA FEMEA TERMINAL, PLASTICO, PARA CONEXAO COM CRIMPAGEM, DN 20 MM X 3/4", EM TUBO PEX PARA INST. AGUA QUENTE/FRIA                                                                                                                                                                                                                                                                                                                                                            </t>
  </si>
  <si>
    <t xml:space="preserve">JOELHO/COTOVELO 90 GRAUS, ROSCA FEMEA TERMINAL, PLASTICO, PARA CONEXAO COM CRIMPAGEM, DN 25 MM X 1/2", EM TUBO PEX PARA INST. AGUA QUENTE/FRIA                                                                                                                                                                                                                                                                                                                                                            </t>
  </si>
  <si>
    <t xml:space="preserve">JOELHO/COTOVELO, ROSCA FEMEA MOVEL, METALICO, PARA CONEXAO COM ANEL DESLIZANTE, DN 20 MM X 3/4", EM TUBO PEX PARA INST. AGUA QUENTE/FRIA                                                                                                                                                                                                                                                                                                                                                                  </t>
  </si>
  <si>
    <t xml:space="preserve">JOELHO/COTOVELO, ROSCA FEMEA, COM BASE FIXA, METALICO, PARA CONEXAO COM ANEL DESLIZANTE, DN 16 MM X 1/2", EM TUBO PEX PARA INST. AGUA QUENTE/FRIA                                                                                                                                                                                                                                                                                                                                                         </t>
  </si>
  <si>
    <t xml:space="preserve">JOELHO/COTOVELO, ROSCA FEMEA, COM BASE FIXA, METALICO, PARA CONEXAO COM ANEL DESLIZANTE, DN 20 MM X 1/2", EM TUBO PEX PARA INST. AGUA QUENTE/FRIA                                                                                                                                                                                                                                                                                                                                                         </t>
  </si>
  <si>
    <t xml:space="preserve">JOELHO/COTOVELO, ROSCA FEMEA, COM BASE FIXA, METALICO, PARA CONEXAO COM ANEL DESLIZANTE, DN 25 MM X 3/4", EM TUBO PEX PARA INST. AGUA QUENTE/FRIA                                                                                                                                                                                                                                                                                                                                                         </t>
  </si>
  <si>
    <t xml:space="preserve">JOELHO, PVC SERIE R, 45 GRAUS, DN 100 MM, PARA ESGOTO PREDIAL                                                                                                                                                                                                                                                                                                                                                                                                                                             </t>
  </si>
  <si>
    <t xml:space="preserve">JOELHO, PVC SERIE R, 45 GRAUS, DN 150 MM, PARA ESGOTO PREDIAL                                                                                                                                                                                                                                                                                                                                                                                                                                             </t>
  </si>
  <si>
    <t xml:space="preserve">JOELHO, PVC SERIE R, 45 GRAUS, DN 40 MM, PARA ESGOTO PREDIAL                                                                                                                                                                                                                                                                                                                                                                                                                                              </t>
  </si>
  <si>
    <t xml:space="preserve">JOELHO, PVC SERIE R, 45 GRAUS, DN 50 MM, PARA ESGOTO PREDIAL                                                                                                                                                                                                                                                                                                                                                                                                                                              </t>
  </si>
  <si>
    <t xml:space="preserve">JOELHO, PVC SERIE R, 45 GRAUS, DN 75 MM, PARA ESGOTO PREDIAL                                                                                                                                                                                                                                                                                                                                                                                                                                              </t>
  </si>
  <si>
    <t xml:space="preserve">JOELHO, PVC SERIE R, 90 GRAUS, DN 100 MM, PARA ESGOTO PREDIAL                                                                                                                                                                                                                                                                                                                                                                                                                                             </t>
  </si>
  <si>
    <t>28,95</t>
  </si>
  <si>
    <t xml:space="preserve">JOELHO, PVC SERIE R, 90 GRAUS, DN 150 MM, PARA ESGOTO PREDIAL                                                                                                                                                                                                                                                                                                                                                                                                                                             </t>
  </si>
  <si>
    <t>114,96</t>
  </si>
  <si>
    <t xml:space="preserve">JOELHO, PVC SERIE R, 90 GRAUS, DN 40 MM, PARA ESGOTO PREDIAL                                                                                                                                                                                                                                                                                                                                                                                                                                              </t>
  </si>
  <si>
    <t xml:space="preserve">JOELHO, PVC SERIE R, 90 GRAUS, DN 50 MM, PARA ESGOTO PREDIAL                                                                                                                                                                                                                                                                                                                                                                                                                                              </t>
  </si>
  <si>
    <t xml:space="preserve">JOELHO, PVC SERIE R, 90 GRAUS, DN 75 MM, PARA ESGOTO PREDIAL                                                                                                                                                                                                                                                                                                                                                                                                                                              </t>
  </si>
  <si>
    <t xml:space="preserve">JOELHO, PVC SOLDAVEL, 45 GRAUS, 20 MM, COR MARROM, PARA AGUA FRIA PREDIAL                                                                                                                                                                                                                                                                                                                                                                                                                                 </t>
  </si>
  <si>
    <t xml:space="preserve">JOELHO, PVC SOLDAVEL, 45 GRAUS, 25 MM, COR MARROM, PARA AGUA FRIA PREDIAL                                                                                                                                                                                                                                                                                                                                                                                                                                 </t>
  </si>
  <si>
    <t xml:space="preserve">JOELHO, PVC SOLDAVEL, 45 GRAUS, 32 MM, COR MARROM, PARA AGUA FRIA PREDIAL                                                                                                                                                                                                                                                                                                                                                                                                                                 </t>
  </si>
  <si>
    <t xml:space="preserve">JOELHO, PVC SOLDAVEL, 45 GRAUS, 40 MM, COR MARROM, PARA AGUA FRIA PREDIAL                                                                                                                                                                                                                                                                                                                                                                                                                                 </t>
  </si>
  <si>
    <t xml:space="preserve">JOELHO, PVC SOLDAVEL, 45 GRAUS, 50 MM, COR MARROM, PARA AGUA FRIA PREDIAL                                                                                                                                                                                                                                                                                                                                                                                                                                 </t>
  </si>
  <si>
    <t xml:space="preserve">JOELHO, PVC SOLDAVEL, 45 GRAUS, 60 MM, COR MARROM, PARA AGUA FRIA PREDIAL                                                                                                                                                                                                                                                                                                                                                                                                                                 </t>
  </si>
  <si>
    <t xml:space="preserve">JOELHO, PVC SOLDAVEL, 45 GRAUS, 75 MM, COR MARROM, PARA AGUA FRIA PREDIAL                                                                                                                                                                                                                                                                                                                                                                                                                                 </t>
  </si>
  <si>
    <t xml:space="preserve">JOELHO, PVC SOLDAVEL, 45 GRAUS, 85 MM, COR MARROM, PARA AGUA FRIA PREDIAL                                                                                                                                                                                                                                                                                                                                                                                                                                 </t>
  </si>
  <si>
    <t>115,89</t>
  </si>
  <si>
    <t xml:space="preserve">JOELHO, PVC SOLDAVEL, 90 GRAUS, 75 MM, COR MARROM, PARA AGUA FRIA PREDIAL                                                                                                                                                                                                                                                                                                                                                                                                                                 </t>
  </si>
  <si>
    <t>122,93</t>
  </si>
  <si>
    <t xml:space="preserve">JOGO DE TRANQUETA E ROSETA QUADRADA DE SOBREPOR SEM FUROS, EM LATAO CROMADO, *50 X 50* MM, PARA FECHADURA DE PORTA DE BANHEIRO                                                                                                                                                                                                                                                                                                                                                                            </t>
  </si>
  <si>
    <t>53,19</t>
  </si>
  <si>
    <t xml:space="preserve">JOGO DE TRANQUETA E ROSETA REDONDA DE SOBREPOR SEM FUROS, EM LATAO CROMADO, DIAMETRO *50* MM, PARA FECHADURA DE PORTA DE BANHEIRO                                                                                                                                                                                                                                                                                                                                                                         </t>
  </si>
  <si>
    <t xml:space="preserve">JUNCAO DE REDUCAO INVERTIDA, PVC SOLDAVEL, 100 X 50 MM, SERIE NORMAL PARA ESGOTO PREDIAL                                                                                                                                                                                                                                                                                                                                                                                                                  </t>
  </si>
  <si>
    <t>28,46</t>
  </si>
  <si>
    <t xml:space="preserve">JUNCAO DE REDUCAO INVERTIDA, PVC SOLDAVEL, 100 X 75 MM, SERIE NORMAL PARA ESGOTO PREDIAL                                                                                                                                                                                                                                                                                                                                                                                                                  </t>
  </si>
  <si>
    <t xml:space="preserve">JUNCAO DE REDUCAO INVERTIDA, PVC SOLDAVEL, 75 X 50 MM, SERIE NORMAL PARA ESGOTO PREDIAL                                                                                                                                                                                                                                                                                                                                                                                                                   </t>
  </si>
  <si>
    <t>20,34</t>
  </si>
  <si>
    <t xml:space="preserve">JUNCAO DUPLA, PVC SERIE R, DN 100 X 100 X 100 MM, PARA ESGOTO PREDIAL                                                                                                                                                                                                                                                                                                                                                                                                                                     </t>
  </si>
  <si>
    <t>174,89</t>
  </si>
  <si>
    <t xml:space="preserve">JUNCAO DUPLA, PVC SOLDAVEL, DN 100 X 100 X 100 MM , SERIE NORMAL PARA ESGOTO PREDIAL                                                                                                                                                                                                                                                                                                                                                                                                                      </t>
  </si>
  <si>
    <t>62,47</t>
  </si>
  <si>
    <t xml:space="preserve">JUNCAO INVERTIDA, PVC SOLDAVEL, 75 X 75 MM, SERIE NORMAL PARA ESGOTO PREDIAL                                                                                                                                                                                                                                                                                                                                                                                                                              </t>
  </si>
  <si>
    <t xml:space="preserve">JUNCAO SIMPLES DE REDUCAO, PVC, DN 100 X 50 MM, SERIE NORMAL PARA ESGOTO PREDIAL                                                                                                                                                                                                                                                                                                                                                                                                                          </t>
  </si>
  <si>
    <t>27,91</t>
  </si>
  <si>
    <t xml:space="preserve">JUNCAO SIMPLES DE REDUCAO, PVC, DN 100 X 75 MM, SERIE NORMAL PARA ESGOTO PREDIAL                                                                                                                                                                                                                                                                                                                                                                                                                          </t>
  </si>
  <si>
    <t>36,08</t>
  </si>
  <si>
    <t xml:space="preserve">JUNCAO SIMPLES, PVC SERIE R, DN 100 X 100 MM, PARA ESGOTO PREDIAL                                                                                                                                                                                                                                                                                                                                                                                                                                         </t>
  </si>
  <si>
    <t>80,81</t>
  </si>
  <si>
    <t xml:space="preserve">JUNCAO SIMPLES, PVC SERIE R, DN 100 X 75 MM, PARA ESGOTO PREDIAL                                                                                                                                                                                                                                                                                                                                                                                                                                          </t>
  </si>
  <si>
    <t>103,39</t>
  </si>
  <si>
    <t xml:space="preserve">JUNCAO SIMPLES, PVC SERIE R, DN 150 X 100 MM, PARA ESGOTO PREDIAL                                                                                                                                                                                                                                                                                                                                                                                                                                         </t>
  </si>
  <si>
    <t>199,43</t>
  </si>
  <si>
    <t xml:space="preserve">JUNCAO SIMPLES, PVC SERIE R, DN 150 X 150 MM, PARA ESGOTO PREDIAL                                                                                                                                                                                                                                                                                                                                                                                                                                         </t>
  </si>
  <si>
    <t>272,61</t>
  </si>
  <si>
    <t xml:space="preserve">JUNCAO SIMPLES, PVC SERIE R, DN 40 X 40 MM, PARA ESGOTO PREDIAL                                                                                                                                                                                                                                                                                                                                                                                                                                           </t>
  </si>
  <si>
    <t xml:space="preserve">JUNCAO SIMPLES, PVC SERIE R, DN 50 X 50 MM, PARA ESGOTO PREDIAL                                                                                                                                                                                                                                                                                                                                                                                                                                           </t>
  </si>
  <si>
    <t xml:space="preserve">JUNCAO SIMPLES, PVC SERIE R, DN 75 X 75 MM, PARA ESGOTO PREDIAL                                                                                                                                                                                                                                                                                                                                                                                                                                           </t>
  </si>
  <si>
    <t xml:space="preserve">JUNCAO SIMPLES, PVC, 45 GRAUS, DN 100 X 100 MM, SERIE NORMAL PARA ESGOTO PREDIAL                                                                                                                                                                                                                                                                                                                                                                                                                          </t>
  </si>
  <si>
    <t xml:space="preserve">JUNCAO SIMPLES, PVC, 45 GRAUS, DN 40 X 40 MM, SERIE NORMAL PARA ESGOTO PREDIAL                                                                                                                                                                                                                                                                                                                                                                                                                            </t>
  </si>
  <si>
    <t xml:space="preserve">JUNCAO SIMPLES, PVC, 45 GRAUS, DN 50 X 50 MM, SERIE NORMAL PARA ESGOTO PREDIAL                                                                                                                                                                                                                                                                                                                                                                                                                            </t>
  </si>
  <si>
    <t>14,71</t>
  </si>
  <si>
    <t xml:space="preserve">JUNCAO SIMPLES, PVC, 45 GRAUS, DN 75 X 75 MM, SERIE NORMAL PARA ESGOTO PREDIAL                                                                                                                                                                                                                                                                                                                                                                                                                            </t>
  </si>
  <si>
    <t xml:space="preserve">JUNCAO 2 GARRAS PARA FITA PERFURADA                                                                                                                                                                                                                                                                                                                                                                                                                                                                       </t>
  </si>
  <si>
    <t>1,22</t>
  </si>
  <si>
    <t xml:space="preserve">JUNCAO, PVC, 45 GRAUS, JE, BBB, DN 150 MM, PARA TUBO CORRUGADO E/OU LISO, REDE COLETORA DE ESGOTO                                                                                                                                                                                                                                                                                                                                                                                                         </t>
  </si>
  <si>
    <t>220,91</t>
  </si>
  <si>
    <t xml:space="preserve">JUNTA DE EXPANSAO BRONZE/LATAO (REF 900), PONTA X PONTA, 35 MM                                                                                                                                                                                                                                                                                                                                                                                                                                            </t>
  </si>
  <si>
    <t>636,32</t>
  </si>
  <si>
    <t xml:space="preserve">JUNTA DE EXPANSAO BRONZE/LATAO (REF 900), PONTA X PONTA, 42 MM                                                                                                                                                                                                                                                                                                                                                                                                                                            </t>
  </si>
  <si>
    <t>796,67</t>
  </si>
  <si>
    <t xml:space="preserve">JUNTA DE EXPANSAO BRONZE/LATAO (REF 900), PONTA X PONTA, 54 MM                                                                                                                                                                                                                                                                                                                                                                                                                                            </t>
  </si>
  <si>
    <t>1.104,95</t>
  </si>
  <si>
    <t xml:space="preserve">JUNTA DE EXPANSAO BRONZE/LATAO (REF 900), PONTA X PONTA, 66 MM                                                                                                                                                                                                                                                                                                                                                                                                                                            </t>
  </si>
  <si>
    <t>1.459,46</t>
  </si>
  <si>
    <t xml:space="preserve">JUNTA DE EXPANSAO DE COBRE (REF 900), PONTA X PONTA, 15 MM                                                                                                                                                                                                                                                                                                                                                                                                                                                </t>
  </si>
  <si>
    <t xml:space="preserve">JUNTA DE EXPANSAO DE COBRE (REF 900), PONTA X PONTA, 22 MM                                                                                                                                                                                                                                                                                                                                                                                                                                                </t>
  </si>
  <si>
    <t>506,17</t>
  </si>
  <si>
    <t xml:space="preserve">JUNTA DE EXPANSAO DE COBRE (REF 900), PONTA X PONTA, 28 MM                                                                                                                                                                                                                                                                                                                                                                                                                                                </t>
  </si>
  <si>
    <t>555,96</t>
  </si>
  <si>
    <t xml:space="preserve">JUNTA DILATACAO ELASTICA PARA CONCRETO (FUGENBAND) O-12, ATE 5 MCA                                                                                                                                                                                                                                                                                                                                                                                                                                        </t>
  </si>
  <si>
    <t xml:space="preserve">JUNTA DILATACAO ELASTICA PARA CONCRETO (FUGENBAND) O-22, ATE 30 MCA                                                                                                                                                                                                                                                                                                                                                                                                                                       </t>
  </si>
  <si>
    <t xml:space="preserve">JUNTA DILATACAO ELASTICA PARA CONCRETO (FUGENBAND) O-35/10, ATE 100 MCA                                                                                                                                                                                                                                                                                                                                                                                                                                   </t>
  </si>
  <si>
    <t>484,67</t>
  </si>
  <si>
    <t xml:space="preserve">JUNTA DILATACAO ELASTICA PARA CONCRETO (FUGENBAND) O-35/6, ATE 100 MCA                                                                                                                                                                                                                                                                                                                                                                                                                                    </t>
  </si>
  <si>
    <t>400,97</t>
  </si>
  <si>
    <t xml:space="preserve">JUNTA PLASTICA DE DILATACAO PARA PISOS, COR CINZA, 10 X 4,5 MM (ALTURA X ESPESSURA)                                                                                                                                                                                                                                                                                                                                                                                                                       </t>
  </si>
  <si>
    <t xml:space="preserve">JUNTA PLASTICA DE DILATACAO PARA PISOS, COR CINZA, 17 X 3 MM (ALTURA X ESPESSURA)                                                                                                                                                                                                                                                                                                                                                                                                                         </t>
  </si>
  <si>
    <t xml:space="preserve">JUNTA PLASTICA DE DILATACAO PARA PISOS, COR CINZA, 27 X 3 MM (ALTURA X ESPESSURA)                                                                                                                                                                                                                                                                                                                                                                                                                         </t>
  </si>
  <si>
    <t xml:space="preserve">KIT ACESSORIOS PARA COMPRESSOR DE AR, 5 PECAS (PISTOLAS PINTURA, LIMPEZA E PULVERIZACAO, CALIBRADOR E MANGUEIRA)                                                                                                                                                                                                                                                                                                                                                                                          </t>
  </si>
  <si>
    <t>351,91</t>
  </si>
  <si>
    <t xml:space="preserve">KIT CAVALETE, PVC, COM REGISTRO, PARA HIDROMETRO, BITOLAS 1/2" OU 3/4" - COMPLETO                                                                                                                                                                                                                                                                                                                                                                                                                         </t>
  </si>
  <si>
    <t>199,68</t>
  </si>
  <si>
    <t xml:space="preserve">KIT CHASSI COZINHA, CUBA SIMPLES SEM MAQUINA LAVAR LOUCA, INSTAL. PEX, QUADRO METALICO C/ TRAVESSA C/ FURO P/ESGOTO DN 50 MM E FUROS SUPERIORES P/AGUA, *340* X *650* MM (L X H), P/ CONEXAO COM ANEL DESLIZANTE (CONJUNTO COMPLETO)                                                                                                                                                                                                                                                                      </t>
  </si>
  <si>
    <t>49,50</t>
  </si>
  <si>
    <t xml:space="preserve">KIT CHASSI COZINHA, CUBA SIMPLES SEM MAQUINA LAVAR LOUCA, INSTAL. PEX, QUADRO METALICO C/ TRAVESSA COM FURO P/ESGOTO DN 50 MM E FUROS SUPERIORES P/AGUA, *340* X *650* MM (L X H), P/ CONEXAO COM CRIMPAGEM (CONJUNTO COMPLETO)                                                                                                                                                                                                                                                                           </t>
  </si>
  <si>
    <t xml:space="preserve">KIT CHASSI TANQUE E MAQUINA LAVAR ROUPA, INSTAL. PEX, QUADRO METALICO C/ TRAVESSA C/ FURO P/ ESGOTO DN 50 MM, FURO LATERAL P/ MAQUINA E FUROS SUPERIORES P/ AGUA, *344* X *442* MM (L X H), P/ CONEXAO COM ANEL DESLIZANTE (CONJUNTO COMPLETO)                                                                                                                                                                                                                                                            </t>
  </si>
  <si>
    <t xml:space="preserve">KIT CHASSI TANQUE E MAQUINA LAVAR ROUPA, INSTAL. PEX, QUADRO METALICO C/ TRAVESSA C/ FURO P/ ESGOTO DN 50 MM, FURO LATERAL P/MAQUINA E FUROS SUPERIORES P/AGUA, *344* X *442* MM (L X H), P/ CONEXAO COM CRIMPAGEM (CONJUNTO COMPLETO)                                                                                                                                                                                                                                                                    </t>
  </si>
  <si>
    <t>68,83</t>
  </si>
  <si>
    <t xml:space="preserve">KIT CHUVEIRO, INSTAL. PEX, QUADRO METALICO C/ 2 TRAVESSAS, SUPERIOR C/ ESPERA P/ CHUVEIRO, INFERIOR C/ 2 REGISTROS DE PRESSAO 1/2 ", *390* X *900* MM (L X H), CONEXAO COM ANEL DESLIZANTE (CONJUNTO COMPLETO)                                                                                                                                                                                                                                                                                            </t>
  </si>
  <si>
    <t xml:space="preserve">KIT CHUVEIRO, INSTAL. PEX, QUADRO METALICO C/2 TRAVESSAS, SUPERIOR C/ ESPERA P/ CHUVEIRO E INFERIOR C/2 REGISTROS DE PRESSAO 1/2 ", *390* X *900* MM (L X H), CONEXAO COM CRIMPAGEM (CONJUNTO COMPLETO)                                                                                                                                                                                                                                                                                                   </t>
  </si>
  <si>
    <t>333,36</t>
  </si>
  <si>
    <t xml:space="preserve">KIT DE ACESSORIOS PARA BANHEIRO EM METAL CROMADO, 5 PECAS                                                                                                                                                                                                                                                                                                                                                                                                                                                 </t>
  </si>
  <si>
    <t xml:space="preserve">KIT DE MATERIAIS PARA BRACADEIRA PARA FIXACAO EM POSTE CIRCULAR, CONTEM TRES FIXADORES E UM ROLO DE FITA DE 3 M EM ACO CARBONO                                                                                                                                                                                                                                                                                                                                                                            </t>
  </si>
  <si>
    <t>50,07</t>
  </si>
  <si>
    <t xml:space="preserve">KIT DE PROTECAO ARSTOP PARA AR CONDICIONADO, TOMADA PADRAO 2P+T 20 A, COM DISJUNTOR UNIPOLAR DIN 20A                                                                                                                                                                                                                                                                                                                                                                                                      </t>
  </si>
  <si>
    <t xml:space="preserve">KIT PORTA PRONTA DE MADEIRA, FOLHA LEVE (NBR 15930) DE 600 X 2100 MM OU 700 X 2100 MM, DE 35 MM A 40 MM DE ESPESSURA, COM MARCO EM ACO, NUCLEO COLMEIA, CAPA LISA EM HDF, ACABAMENTO MELAMINICO BRANCO (INCLUI MARCO, ALIZARES, DOBRADICAS E FECHADURA)                                                                                                                                                                                                                                                   </t>
  </si>
  <si>
    <t>552,05</t>
  </si>
  <si>
    <t xml:space="preserve">KIT PORTA PRONTA DE MADEIRA, FOLHA LEVE (NBR 15930) DE 600 X 2100 MM OU 700 X 2100 MM, DE 35 MM A 40 MM DE ESPESSURA, NUCLEO COLMEIA, ESTRUTURA USINADA PARA FECHADURA, CAPA LISA EM HDF, ACABAMENTO EM PRIMER PARA PINTURA (INCLUI MARCO, ALIZARES E DOBRADICAS)                                                                                                                                                                                                                                         </t>
  </si>
  <si>
    <t>450,55</t>
  </si>
  <si>
    <t xml:space="preserve">KIT PORTA PRONTA DE MADEIRA, FOLHA LEVE (NBR 15930) DE 800 X 2100 MM, DE 35 MM A 40 MM DE ESPESSURA, COM MARCO EM ACO, NUCLEO COLMEIA, CAPA LISA EM HDF, ACABAMENTO MELAMINICO BRANCO (INCLUI MARCO, ALIZARES, DOBRADICAS E FECHADURA)                                                                                                                                                                                                                                                                    </t>
  </si>
  <si>
    <t xml:space="preserve">KIT PORTA PRONTA DE MADEIRA, FOLHA LEVE (NBR 15930) DE 800 X 2100 MM, DE 35 MM A 40 MM DE ESPESSURA, NUCLEO COLMEIA, ESTRUTURA USINADA PARA FECHADURA, CAPA LISA EM HDF, ACABAMENTO EM PRIMER PARA PINTURA (INCLUI MARCO, ALIZARES E DOBRADICAS)                                                                                                                                                                                                                                                          </t>
  </si>
  <si>
    <t>457,93</t>
  </si>
  <si>
    <t xml:space="preserve">KIT PORTA PRONTA DE MADEIRA, FOLHA LEVE (NBR 15930) DE 900 X 2100 MM, DE 35 MM A 40 MM DE ESPESSURA, COM MARCO EM ACO, NUCLEO COLMEIA, CAPA LISA EM HDF, ACABAMENTO MELAMINICO BRANCO (INCLUI MARCO, ALIZARES, DOBRADICAS E FECHADURA)                                                                                                                                                                                                                                                                    </t>
  </si>
  <si>
    <t xml:space="preserve">KIT PORTA PRONTA DE MADEIRA, FOLHA LEVE (NBR 15930) DE 900 X 2100 MM, DE 35 MM A 40 MM DE ESPESSURA, NUCLEO COLMEIA, ESTRUTURA USINADA PARA FECHADURA, CAPA LISA EM HDF, ACABAMENTO EM PRIMER PARA PINTURA (INCLUI MARCO, ALIZARES E DOBRADICAS)                                                                                                                                                                                                                                                          </t>
  </si>
  <si>
    <t>465,69</t>
  </si>
  <si>
    <t xml:space="preserve">KIT PORTA PRONTA DE MADEIRA, FOLHA MEDIA (NBR 15930) DE 600 X 2100 MM OU 700 X 2100 MM, DE 35 MM A 40 MM DE ESPESSURA, NUCLEO SEMI-SOLIDO (SARRAFEADO), ESTRUTURA USINADA PARA FECHADURA, CAPA LISA EM HDF, ACABAMENTO MELAMINICO BRANCO (INCLUI MARCO, ALIZARES E DOBRADICAS)                                                                                                                                                                                                                            </t>
  </si>
  <si>
    <t>693,94</t>
  </si>
  <si>
    <t xml:space="preserve">KIT PORTA PRONTA DE MADEIRA, FOLHA MEDIA (NBR 15930) DE 600 X 2100 MM, DE 35 MM A 40 MM DE ESPESSURA, NUCLEO SEMI-SOLIDO (SARRAFEADO), ESTRUTURA USINADA PARA FECHADURA, CAPA LISA EM HDF, ACABAMENTO EM PRIMER PARA PINTURA (INCLUI MARCO, ALIZARES E DOBRADICAS)                                                                                                                                                                                                                                        </t>
  </si>
  <si>
    <t>498,31</t>
  </si>
  <si>
    <t xml:space="preserve">KIT PORTA PRONTA DE MADEIRA, FOLHA MEDIA (NBR 15930) DE 700 X 2100 MM, DE 35 MM A 40 MM DE ESPESSURA, NUCLEO SEMI-SOLIDO (SARRAFEADO), ESTRUTURA USINADA PARA FECHADURA, CAPA LISA EM HDF, ACABAMENTO EM PRIMER PARA PINTURA (INCLUI MARCO, ALIZARES E DOBRADICAS)                                                                                                                                                                                                                                        </t>
  </si>
  <si>
    <t>561,53</t>
  </si>
  <si>
    <t xml:space="preserve">KIT PORTA PRONTA DE MADEIRA, FOLHA MEDIA (NBR 15930) DE 800 X 2100 MM, DE 35 MM A 40 MM DE ESPESSURA,  NUCLEO SEMI-SOLIDO (SARRAFEADO), ESTRUTURA USINADA PARA FECHADURA, CAPA LISA EM HDF, ACABAMENTO EM PRIMER PARA PINTURA (INCLUI MARCO, ALIZARES E DOBRADICAS)                                                                                                                                                                                                                                       </t>
  </si>
  <si>
    <t>617,68</t>
  </si>
  <si>
    <t xml:space="preserve">KIT PORTA PRONTA DE MADEIRA, FOLHA MEDIA (NBR 15930) DE 800 X 2100 MM, DE 35 MM A 40 MM DE ESPESSURA, NUCLEO SEMI-SOLIDO (SARRAFEADO), ESTRUTURA USINADA PARA FECHADURA, CAPA LISA EM HDF, ACABAMENTO MELAMINICO BRANCO (INCLUI MARCO, ALIZARES E DOBRADICAS)                                                                                                                                                                                                                                             </t>
  </si>
  <si>
    <t>715,10</t>
  </si>
  <si>
    <t xml:space="preserve">KIT PORTA PRONTA DE MADEIRA, FOLHA MEDIA (NBR 15930) DE 900 X 2100 MM, DE 35 MM A 40 MM DE ESPESSURA, NUCLEO SEMI-SOLIDO (SARRAFEADO), ESTRUTURA USINADA PARA FECHADURA, CAPA LISA EM HDF, ACABAMENTO EM PRIMER PARA PINTURA (INCLUI MARCO, ALIZARES E DOBRADICAS)                                                                                                                                                                                                                                        </t>
  </si>
  <si>
    <t>645,92</t>
  </si>
  <si>
    <t xml:space="preserve">KIT PORTA PRONTA DE MADEIRA, FOLHA MEDIA (NBR 15930) DE 900 X 2100 MM, DE 35 MM A 40 MM DE ESPESSURA, NUCLEO SEMI-SOLIDO (SARRAFEADO), ESTRUTURA USINADA PARA FECHADURA, CAPA LISA EM HDF, ACABAMENTO MELAMINICO BRANCO (INCLUI MARCO, ALIZARES E DOBRADICAS)                                                                                                                                                                                                                                             </t>
  </si>
  <si>
    <t>767,01</t>
  </si>
  <si>
    <t xml:space="preserve">KIT PORTA PRONTA DE MADEIRA, FOLHA PESADA (NBR 15930) DE 800 X 2100 MM, DE 40 MM  A 45 MM DE ESPESSURA, NUCLEO SOLIDO, CAPA LISA EM HDF, ACABAMENTO MELAMINICO BRANCO (INCLUI MARCO, ALIZARES, DOBRADICAS E FECHADURA EXTERNA)                                                                                                                                                                                                                                                                            </t>
  </si>
  <si>
    <t>836,88</t>
  </si>
  <si>
    <t xml:space="preserve">KIT PORTA PRONTA DE MADEIRA, FOLHA PESADA (NBR 15930) DE 800 X 2100 MM, DE 40 MM A 45 MM DE ESPESSURA , NUCLEO SOLIDO, ESTRUTURA USINADA PARA FECHADURA, CAPA LISA EM HDF, ACABAMENTO EM LAMINADO NATURAL COM VERNIZ (INCLUI MARCO, ALIZARES E DOBRADICAS)                                                                                                                                                                                                                                                </t>
  </si>
  <si>
    <t>1.032,15</t>
  </si>
  <si>
    <t xml:space="preserve">KIT PORTA PRONTA DE MADEIRA, FOLHA PESADA (NBR 15930) DE 800 X 2100 MM, DE 40 MM A 45 MM DE ESPESSURA, COM MARCO EM ACO, NUCLEO SOLIDO, CAPA LISA EM HDF, ACABAMENTO MELAMINICO BRANCO (INCLUI MARCO, ALIZARES, DOBRADICAS E FECHADURA)                                                                                                                                                                                                                                                                   </t>
  </si>
  <si>
    <t>813,55</t>
  </si>
  <si>
    <t xml:space="preserve">KIT PORTA PRONTA DE MADEIRA, FOLHA PESADA (NBR 15930) DE 900 X 2100 MM, DE 40 MM  A 45 MM DE ESPESSURA, NUCLEO SOLIDO, CAPA LISA EM HDF, ACABAMENTO MELAMINICO BRANCO (INCLUI MARCO, ALIZARES, DOBRADICAS E FECHADURA EXTERNA)                                                                                                                                                                                                                                                                            </t>
  </si>
  <si>
    <t>859,54</t>
  </si>
  <si>
    <t xml:space="preserve">KIT PORTA PRONTA DE MADEIRA, FOLHA PESADA (NBR 15930) DE 900 X 2100 MM, DE 40 MM A 45 MM DE ESPESSURA , NUCLEO SOLIDO, ESTRUTURA USINADA PARA FECHADURA, CAPA LISA EM HDF, ACABAMENTO EM LAMINADO NATURAL COM VERNIZ (INCLUI MARCO, ALIZARES E DOBRADICAS)                                                                                                                                                                                                                                                </t>
  </si>
  <si>
    <t>1.046,80</t>
  </si>
  <si>
    <t xml:space="preserve">KIT PORTA PRONTA DE MADEIRA, FOLHA PESADA (NBR 15930) DE 900 X 2100 MM, DE 40 MM A 45 MM DE ESPESSURA, COM MARCO EM ACO, NUCLEO SOLIDO, CAPA LISA EM HDF, ACABAMENTO MELAMINICO BRANCO (INCLUI MARCO, ALIZARES, DOBRADICAS E FECHADURA)                                                                                                                                                                                                                                                                   </t>
  </si>
  <si>
    <t>864,40</t>
  </si>
  <si>
    <t xml:space="preserve">LADRILHO HIDRAULICO, *20 x 20* CM, E= 2 CM, PADRAO COPACABANA, 2 CORES (PRETO E BRANCO)                                                                                                                                                                                                                                                                                                                                                                                                                   </t>
  </si>
  <si>
    <t>76,92</t>
  </si>
  <si>
    <t xml:space="preserve">LADRILHO HIDRAULICO, *20 X 20* CM, E= 2 CM, DADOS, COR NATURAL                                                                                                                                                                                                                                                                                                                                                                                                                                            </t>
  </si>
  <si>
    <t>71,40</t>
  </si>
  <si>
    <t xml:space="preserve">LADRILHO HIDRAULICO, *20 X 20* CM, E= 2 CM, RAMPA, NATURAL                                                                                                                                                                                                                                                                                                                                                                                                                                                </t>
  </si>
  <si>
    <t xml:space="preserve">LADRILHO HIDRAULICO, *20 X 20* CM, E= 2 CM, TATIL ALERTA OU DIRECIONAL, AMARELO                                                                                                                                                                                                                                                                                                                                                                                                                           </t>
  </si>
  <si>
    <t xml:space="preserve">LADRILHO HIDRAULICO, *30 X 30* CM, E= 2 CM, MILANO, NATURAL                                                                                                                                                                                                                                                                                                                                                                                                                                               </t>
  </si>
  <si>
    <t>70,53</t>
  </si>
  <si>
    <t xml:space="preserve">LAJE PRE-MOLDADA CONVENCIONAL (LAJOTAS + VIGOTAS) PARA FORRO, UNIDIRECIONAL, SOBRECARGA DE 100 KG/M2, VAO ATE 4,00 M (SEM COLOCACAO)                                                                                                                                                                                                                                                                                                                                                                      </t>
  </si>
  <si>
    <t>45,00</t>
  </si>
  <si>
    <t xml:space="preserve">LAJE PRE-MOLDADA CONVENCIONAL (LAJOTAS + VIGOTAS) PARA FORRO, UNIDIRECIONAL, SOBRECARGA DE 100 KG/M2, VAO ATE 4,50 M (SEM COLOCACAO)                                                                                                                                                                                                                                                                                                                                                                      </t>
  </si>
  <si>
    <t xml:space="preserve">LAJE PRE-MOLDADA CONVENCIONAL (LAJOTAS + VIGOTAS) PARA FORRO, UNIDIRECIONAL, SOBRECARGA 100 KG/M2, VAO ATE 5,00 M (SEM COLOCACAO)                                                                                                                                                                                                                                                                                                                                                                         </t>
  </si>
  <si>
    <t xml:space="preserve">LAJE PRE-MOLDADA CONVENCIONAL (LAJOTAS + VIGOTAS) PARA PISO, UNIDIRECIONAL, SOBRECARGA DE 200 KG/M2, VAO ATE 3,50 M (SEM COLOCACAO)                                                                                                                                                                                                                                                                                                                                                                       </t>
  </si>
  <si>
    <t>46,74</t>
  </si>
  <si>
    <t xml:space="preserve">LAJE PRE-MOLDADA CONVENCIONAL (LAJOTAS + VIGOTAS) PARA PISO, UNIDIRECIONAL, SOBRECARGA DE 200 KG/M2, VAO ATE 4,50 M (SEM COLOCACAO)                                                                                                                                                                                                                                                                                                                                                                       </t>
  </si>
  <si>
    <t>51,45</t>
  </si>
  <si>
    <t xml:space="preserve">LAJE PRE-MOLDADA CONVENCIONAL (LAJOTAS + VIGOTAS) PARA PISO, UNIDIRECIONAL, SOBRECARGA DE 200 KG/M2, VAO ATE 5,00 M (SEM COLOCACAO)                                                                                                                                                                                                                                                                                                                                                                       </t>
  </si>
  <si>
    <t xml:space="preserve">LAJE PRE-MOLDADA CONVENCIONAL (LAJOTAS + VIGOTAS) PARA PISO, UNIDIRECIONAL, SOBRECARGA DE 350 KG/M2, VAO ATE 4,50 M (SEM COLOCACAO)                                                                                                                                                                                                                                                                                                                                                                       </t>
  </si>
  <si>
    <t xml:space="preserve">LAJE PRE-MOLDADA CONVENCIONAL (LAJOTAS + VIGOTAS) PARA PISO, UNIDIRECIONAL, SOBRECARGA DE 350 KG/M2, VAO ATE 5,00 M (SEM COLOCACAO)                                                                                                                                                                                                                                                                                                                                                                       </t>
  </si>
  <si>
    <t>65,40</t>
  </si>
  <si>
    <t xml:space="preserve">LAJE PRE-MOLDADA CONVENCIONAL (LAJOTAS + VIGOTAS) PARA PISO, UNIDIRECIONAL, SOBRECARGA 350 KG/M2 VAO ATE 3,50 M (SEM COLOCACAO)                                                                                                                                                                                                                                                                                                                                                                           </t>
  </si>
  <si>
    <t xml:space="preserve">LAJE PRE-MOLDADA DE TRANSICAO EXCENTRICA EM CONCRETO ARMADO, DN 1200 MM, FURO CIRCULAR DN 600 MM, ESPESSURA 12 CM                                                                                                                                                                                                                                                                                                                                                                                         </t>
  </si>
  <si>
    <t>373,25</t>
  </si>
  <si>
    <t xml:space="preserve">LAJE PRE-MOLDADA DE TRANSICAO EXCENTRICA EM CONCRETO ARMADO, DN 1500 MM, FURO CIRCULAR DN 530 MM, ESPESSURA 15 CM                                                                                                                                                                                                                                                                                                                                                                                         </t>
  </si>
  <si>
    <t>636,19</t>
  </si>
  <si>
    <t xml:space="preserve">LAJE PRE-MOLDADA TRELICADA (LAJOTAS + VIGOTAS) PARA FORRO, UNIDIRECIONAL, SOBRECARGA DE 100 KG/M2, VAO ATE 6,00 M (SEM COLOCACAO)                                                                                                                                                                                                                                                                                                                                                                         </t>
  </si>
  <si>
    <t xml:space="preserve">LAJE PRE-MOLDADA TRELICADA (LAJOTAS + VIGOTAS) PARA PISO, UNIDIRECIONAL, SOBRECARGA DE 200 KG/M2, VAO ATE 6,00 M (SEM COLOCACAO)                                                                                                                                                                                                                                                                                                                                                                          </t>
  </si>
  <si>
    <t>79,22</t>
  </si>
  <si>
    <t xml:space="preserve">LAMBRI EM ALUMINIO, DE APROXIMADAMENTE 0,6 KG/M, COM APROXIMADAMENTE 168,0 MM DE LARGURA, 6,0 MM DE ALTURA E 6,0 M DE EXTENSAO                                                                                                                                                                                                                                                                                                                                                                            </t>
  </si>
  <si>
    <t xml:space="preserve">LAMPADA DE LUZ MISTA 160 W, BASE E27 (220 V)                                                                                                                                                                                                                                                                                                                                                                                                                                                              </t>
  </si>
  <si>
    <t xml:space="preserve">LAMPADA DE LUZ MISTA 250 W, BASE E27 (220 V)                                                                                                                                                                                                                                                                                                                                                                                                                                                              </t>
  </si>
  <si>
    <t xml:space="preserve">LAMPADA DE LUZ MISTA 500 W, BASE E40 (220 V)                                                                                                                                                                                                                                                                                                                                                                                                                                                              </t>
  </si>
  <si>
    <t xml:space="preserve">LAMPADA FLUORESCENTE COMPACTA BRANCA 135 W, BASE E40 (127/220 V)                                                                                                                                                                                                                                                                                                                                                                                                                                          </t>
  </si>
  <si>
    <t xml:space="preserve">LAMPADA FLUORESCENTE COMPACTA 2U BRANCA 15 W, BASE E27 (127/220 V)                                                                                                                                                                                                                                                                                                                                                                                                                                        </t>
  </si>
  <si>
    <t xml:space="preserve">LAMPADA FLUORESCENTE COMPACTA 2U/3U BRANCA 9/10 W, BASE E27 (127/220 V)                                                                                                                                                                                                                                                                                                                                                                                                                                   </t>
  </si>
  <si>
    <t xml:space="preserve">LAMPADA FLUORESCENTE COMPACTA 3U BRANCA 20 W, BASE E27 (127/220 V)                                                                                                                                                                                                                                                                                                                                                                                                                                        </t>
  </si>
  <si>
    <t xml:space="preserve">LAMPADA FLUORESCENTE ESPIRAL BRANCA 45 W, BASE E27 (127/220 V)                                                                                                                                                                                                                                                                                                                                                                                                                                            </t>
  </si>
  <si>
    <t xml:space="preserve">LAMPADA FLUORESCENTE ESPIRAL BRANCA 65 W, BASE E27 (127/220 V)                                                                                                                                                                                                                                                                                                                                                                                                                                            </t>
  </si>
  <si>
    <t>81,26</t>
  </si>
  <si>
    <t xml:space="preserve">LAMPADA FLUORESCENTE TUBULAR T10, DE 20 OU 40 W, BIVOLT                                                                                                                                                                                                                                                                                                                                                                                                                                                   </t>
  </si>
  <si>
    <t xml:space="preserve">LAMPADA FLUORESCENTE TUBULAR T5 DE 14 W, BIVOLT                                                                                                                                                                                                                                                                                                                                                                                                                                                           </t>
  </si>
  <si>
    <t xml:space="preserve">LAMPADA FLUORESCENTE TUBULAR T8 DE 16/18 W, BIVOLT                                                                                                                                                                                                                                                                                                                                                                                                                                                        </t>
  </si>
  <si>
    <t xml:space="preserve">LAMPADA FLUORESCENTE TUBULAR T8 DE 32/36 W, BIVOLT                                                                                                                                                                                                                                                                                                                                                                                                                                                        </t>
  </si>
  <si>
    <t xml:space="preserve">LAMPADA LED TIPO DICROICA BIVOLT, LUZ BRANCA, 5 W (BASE GU10)                                                                                                                                                                                                                                                                                                                                                                                                                                             </t>
  </si>
  <si>
    <t xml:space="preserve">LAMPADA LED TUBULAR BIVOLT 18/20 W, BASE G13                                                                                                                                                                                                                                                                                                                                                                                                                                                              </t>
  </si>
  <si>
    <t>15,34</t>
  </si>
  <si>
    <t xml:space="preserve">LAMPADA LED TUBULAR BIVOLT 9/10 W, BASE G13                                                                                                                                                                                                                                                                                                                                                                                                                                                               </t>
  </si>
  <si>
    <t xml:space="preserve">LAMPADA LED 10 W BIVOLT BRANCA, FORMATO TRADICIONAL (BASE E27)                                                                                                                                                                                                                                                                                                                                                                                                                                            </t>
  </si>
  <si>
    <t xml:space="preserve">LAMPADA LED 6 W BIVOLT BRANCA, FORMATO TRADICIONAL (BASE E27)                                                                                                                                                                                                                                                                                                                                                                                                                                             </t>
  </si>
  <si>
    <t xml:space="preserve">LAMPADA VAPOR DE SODIO OVOIDE 150 W (BASE E40)                                                                                                                                                                                                                                                                                                                                                                                                                                                            </t>
  </si>
  <si>
    <t xml:space="preserve">LAMPADA VAPOR DE SODIO OVOIDE 250 W (BASE E40)                                                                                                                                                                                                                                                                                                                                                                                                                                                            </t>
  </si>
  <si>
    <t>46,99</t>
  </si>
  <si>
    <t xml:space="preserve">LAMPADA VAPOR DE SODIO OVOIDE 400 W (BASE E40)                                                                                                                                                                                                                                                                                                                                                                                                                                                            </t>
  </si>
  <si>
    <t xml:space="preserve">LAMPADA VAPOR MERCURIO 125 W (BASE E27)                                                                                                                                                                                                                                                                                                                                                                                                                                                                   </t>
  </si>
  <si>
    <t xml:space="preserve">LAMPADA VAPOR MERCURIO 250 W (BASE E40)                                                                                                                                                                                                                                                                                                                                                                                                                                                                   </t>
  </si>
  <si>
    <t xml:space="preserve">LAMPADA VAPOR MERCURIO 400 W (BASE E40)                                                                                                                                                                                                                                                                                                                                                                                                                                                                   </t>
  </si>
  <si>
    <t xml:space="preserve">LAMPADA VAPOR METALICO OVOIDE 150 W, BASE E27/E40                                                                                                                                                                                                                                                                                                                                                                                                                                                         </t>
  </si>
  <si>
    <t xml:space="preserve">LAMPADA VAPOR METALICO TUBULAR 400 W (BASE E40)                                                                                                                                                                                                                                                                                                                                                                                                                                                           </t>
  </si>
  <si>
    <t xml:space="preserve">LAVADORA DE ALTA PRESSAO (LAVA - JATO) PARA AGUA FRIA, PRESSAO DE OPERACAO ENTRE 1400 E 1900 LIB/POL2, VAZAO MAXIMA ENTRE  400 E 700 L/H, POTENCIA DE OPERACAO ENTRE 2,50 E 3,00 CV                                                                                                                                                                                                                                                                                                                       </t>
  </si>
  <si>
    <t>2.300,00</t>
  </si>
  <si>
    <t xml:space="preserve">LAVATORIO / CUBA DE EMBUTIR, OVAL, DE LOUCA BRANCA, SEM LADRAO, DIMENSOES *50 X 35* CM (L X C)                                                                                                                                                                                                                                                                                                                                                                                                            </t>
  </si>
  <si>
    <t xml:space="preserve">LAVATORIO / CUBA DE EMBUTIR, OVAL, DE LOUCA COLORIDA, SEM LADRAO, DIMENSOES *50 X 35* CM (L X C)                                                                                                                                                                                                                                                                                                                                                                                                          </t>
  </si>
  <si>
    <t>105,29</t>
  </si>
  <si>
    <t xml:space="preserve">LAVATORIO / CUBA DE SOBREPOR, OVAL PEQUENA, DE LOUCA BRANCA, SEM LADRAO, DIMENSOES *44 X 31* CM (L X C)                                                                                                                                                                                                                                                                                                                                                                                                   </t>
  </si>
  <si>
    <t>168,55</t>
  </si>
  <si>
    <t xml:space="preserve">LAVATORIO / CUBA DE SOBREPOR, RETANGULAR, DE LOUCA BRANCA, COM LADRAO, DIMENSOES *52 X 45* CM (L X C)                                                                                                                                                                                                                                                                                                                                                                                                     </t>
  </si>
  <si>
    <t>471,67</t>
  </si>
  <si>
    <t xml:space="preserve">LAVATORIO / CUBA DE SOBREPOR, RETANGULAR, DE LOUCA COLORIDA, COM LADRAO, DIMENSOES *52 X 45* CM (L X C)                                                                                                                                                                                                                                                                                                                                                                                                   </t>
  </si>
  <si>
    <t>485,97</t>
  </si>
  <si>
    <t xml:space="preserve">LAVATORIO DE CANTO DE LOUCA BRANCA, SUSPENSO (SEM COLUNA), DIMENSOES *40 X 30* CM (L X C)                                                                                                                                                                                                                                                                                                                                                                                                                 </t>
  </si>
  <si>
    <t>151,63</t>
  </si>
  <si>
    <t xml:space="preserve">LAVATORIO DE LOUCA BRANCA, COM COLUNA, DIMENSOES *44 X 35* CM (L X C)                                                                                                                                                                                                                                                                                                                                                                                                                                     </t>
  </si>
  <si>
    <t>161,42</t>
  </si>
  <si>
    <t xml:space="preserve">LAVATORIO DE LOUCA BRANCA, COM COLUNA, DIMENSOES *54 X 44* CM (L X C)                                                                                                                                                                                                                                                                                                                                                                                                                                     </t>
  </si>
  <si>
    <t>180,76</t>
  </si>
  <si>
    <t xml:space="preserve">LAVATORIO DE LOUCA BRANCA, SUSPENSO (SEM COLUNA), DIMENSOES *40 X 30* CM                                                                                                                                                                                                                                                                                                                                                                                                                                  </t>
  </si>
  <si>
    <t>91,70</t>
  </si>
  <si>
    <t xml:space="preserve">LAVATORIO DE LOUCA COLORIDA, COM COLUNA, DIMENSOES *54 X 44* CM (L X C)                                                                                                                                                                                                                                                                                                                                                                                                                                   </t>
  </si>
  <si>
    <t>313,95</t>
  </si>
  <si>
    <t xml:space="preserve">LAVATORIO DE LOUCA COLORIDA, SUSPENSO (SEM COLUNA), DIMENSOES *40 X 30* CM (L X C)                                                                                                                                                                                                                                                                                                                                                                                                                        </t>
  </si>
  <si>
    <t>154,88</t>
  </si>
  <si>
    <t xml:space="preserve">LEITURISTA OU CADASTRISTA DE REDES DE AGUA E ESGOTO (HORISTA)                                                                                                                                                                                                                                                                                                                                                                                                                                             </t>
  </si>
  <si>
    <t xml:space="preserve">LEITURISTA OU CADASTRISTA DE REDES DE AGUA E ESGOTO (MENSALISTA)                                                                                                                                                                                                                                                                                                                                                                                                                                          </t>
  </si>
  <si>
    <t>3.630,65</t>
  </si>
  <si>
    <t xml:space="preserve">LETRA ACO INOX (AISI 304), CHAPA NUM. 22, RECORTADO, H= 20 CM (SEM RELEVO)                                                                                                                                                                                                                                                                                                                                                                                                                                </t>
  </si>
  <si>
    <t>109,93</t>
  </si>
  <si>
    <t xml:space="preserve">LEVANTADOR DE JANELA GUILHOTINA, EM LATAO CROMADO                                                                                                                                                                                                                                                                                                                                                                                                                                                         </t>
  </si>
  <si>
    <t xml:space="preserve">LIMPA VIDROS COM PULVERIZADOR                                                                                                                                                                                                                                                                                                                                                                                                                                                                             </t>
  </si>
  <si>
    <t xml:space="preserve">LIMPADORA A SUCCAO, TANQUE 12000 L, BASCULAMENTO HIDRAULICO, BOMBA 12 M3/MIN 95% VACUO (INCLUI MONTAGEM, NAO INCLUI CAMINHAO)                                                                                                                                                                                                                                                                                                                                                                             </t>
  </si>
  <si>
    <t>235.000,00</t>
  </si>
  <si>
    <t xml:space="preserve">LIMPADORA DE SUCCAO TANQUE 7000 L, BOMBA 12 M3/MIN 95% VACUO (INCLUI MONTAGEM, NAO INCLUI CAMINHAO)                                                                                                                                                                                                                                                                                                                                                                                                       </t>
  </si>
  <si>
    <t>199.554,62</t>
  </si>
  <si>
    <t xml:space="preserve">LIMPADORA DE SUCCAO, TANQUE 11000 L, BOMBA 340 M3/MIN (INCLUI MONTAGEM, NAO INCLUI CAMINHAO)                                                                                                                                                                                                                                                                                                                                                                                                              </t>
  </si>
  <si>
    <t>334.079,57</t>
  </si>
  <si>
    <t xml:space="preserve">LIMPADORA DE SUCCAO, TANQUE 5500 L, BOMBA 60M3/MIN, VACUO 500 MBAR (INCLUI MONTAGEM, NAO INCLUI CAMINHAO)                                                                                                                                                                                                                                                                                                                                                                                                 </t>
  </si>
  <si>
    <t>566.986,33</t>
  </si>
  <si>
    <t xml:space="preserve">LINHA DE PEDREIRO LISA 100 M                                                                                                                                                                                                                                                                                                                                                                                                                                                                              </t>
  </si>
  <si>
    <t xml:space="preserve">LIXA D'AGUA EM FOLHA, GRAO 100                                                                                                                                                                                                                                                                                                                                                                                                                                                                            </t>
  </si>
  <si>
    <t xml:space="preserve">LIXA EM FOLHA PARA FERRO, NUMERO 150                                                                                                                                                                                                                                                                                                                                                                                                                                                                      </t>
  </si>
  <si>
    <t xml:space="preserve">LIXA EM FOLHA PARA PAREDE OU MADEIRA, NUMERO 120, COR VERMELHA                                                                                                                                                                                                                                                                                                                                                                                                                                            </t>
  </si>
  <si>
    <t xml:space="preserve">LIXADEIRA ELETRICA ANGULAR PARA CONCRETO, POTENCIA 1.400 W, PRATO DIAMANTADO DE 5''                                                                                                                                                                                                                                                                                                                                                                                                                       </t>
  </si>
  <si>
    <t>5.345,23</t>
  </si>
  <si>
    <t xml:space="preserve">LIXADEIRA ELETRICA ANGULAR, PARA DISCO DE 7 " (180 MM), POTENCIA DE 2.200 W, *5.000* RPM, 220 V                                                                                                                                                                                                                                                                                                                                                                                                           </t>
  </si>
  <si>
    <t>884,02</t>
  </si>
  <si>
    <t xml:space="preserve">LIXEIRA DUPLA, COM CAPACIDADE VOLUMETRICA DE 60L*, FABRICADA EM TUBO DE ACO CARBONO, CESTOS EM CHAPA DE ACO E PINTURA NO PROCESSO ELETROSTATICO - PARA ACADEMIA AO AR LIVRE / ACADEMIA DA TERCEIRA IDADE - ATI                                                                                                                                                                                                                                                                                            </t>
  </si>
  <si>
    <t>1.235,91</t>
  </si>
  <si>
    <t xml:space="preserve">LOCACAO DE ANDAIME METALICO TIPO FACHADEIRO, PECAS COM APROXIMADAMENTE 1,20 M DE LARGURA E 2,0 M DE ALTURA, INCLUINDO DIAGONAIS EM X, BARRAS DE LIGACAO, SAPATAS E DEMAIS ITENS NECESSARIOS A MONTAGEM (NAO INCLUI INSTALACAO)                                                                                                                                                                                                                                                                            </t>
  </si>
  <si>
    <t>M2XMES</t>
  </si>
  <si>
    <t xml:space="preserve">LOCACAO DE ANDAIME METALICO TUBULAR DE ENCAIXE, TIPO DE TORRE, CADA PAINEL COM LARGURA DE 1 ATE 1,5 M E ALTURA DE *1,00* M, INCLUINDO DIAGONAL, BARRAS DE LIGACAO, SAPATAS OU RODIZIOS E DEMAIS ITENS NECESSARIOS A MONTAGEM (NAO INCLUI INSTALACAO)                                                                                                                                                                                                                                                      </t>
  </si>
  <si>
    <t xml:space="preserve">MXMES </t>
  </si>
  <si>
    <t xml:space="preserve">LOCACAO DE ANDAIME SUSPENSO OU BALANCIM MANUAL, CAPACIDADE DE CARGA TOTAL DE APROXIMADAMENTE 250 KG/M2, PLATAFORMA DE 1,50 M X 0,80 M (C X L), CABO DE 45 M                                                                                                                                                                                                                                                                                                                                               </t>
  </si>
  <si>
    <t>646,87</t>
  </si>
  <si>
    <t xml:space="preserve">LOCACAO DE APRUMADOR METALICO DE PILAR, COM ALTURA E ANGULO REGULAVEIS, EXTENSAO DE *1,50* A *2,80* M                                                                                                                                                                                                                                                                                                                                                                                                     </t>
  </si>
  <si>
    <t xml:space="preserve">LOCACAO DE BARRA DE ANCORAGEM DE 0,80 A 1,20 M DE EXTENSAO, COM ROSCA DE 5/8", INCLUINDO PORCA E FLANGE                                                                                                                                                                                                                                                                                                                                                                                                   </t>
  </si>
  <si>
    <t xml:space="preserve">LOCACAO DE BOMBA SUBMERSIVEL PARA DRENAGEM E ESGOTAMENTO, MOTOR ELETRICO TRIFASICO, POTENCIA DE 1 CV, DIAMETRO DE RECALQUE DE 2". FAIXA DE OPERACAO Q=25 M3/H (+ OU - 1 M3/H) E AMT=2 M, Q=12 M3/H (+ OU - 2 M3/H) E AMT = 12 M (+ OU - 2 M)                                                                                                                                                                                                                                                              </t>
  </si>
  <si>
    <t xml:space="preserve">LOCACAO DE BOMBA SUBMERSIVEL PARA DRENAGEM E ESGOTAMENTO, MOTOR ELETRICO TRIFASICO, POTENCIA DE 2 CV, DIAMETRO DE RECALQUE DE 2", FAIXA DE OPERACAO Q=35 M3/H (+ OU - 3 M3/H) E AMT=2 M, Q=13 M3/H (+ OU - 3 M3/H) E AMT = 17 M (+ OU - 3 M)                                                                                                                                                                                                                                                              </t>
  </si>
  <si>
    <t xml:space="preserve">LOCACAO DE BOMBA SUBMERSIVEL PARA DRENAGEM E ESGOTAMENTO, MOTOR ELETRICO TRIFASICO, POTENCIA DE 2 CV, DIAMETRO DE RECALQUE DE 3". FAIXA DE OPERACAO Q=70 M3/H (+ OU - 2 M3/H) E AMT=2 M, Q=9,5 M3/H (+ OU - 3,5 M3/H) E AMT = 10 M (+ OU - 2 M)                                                                                                                                                                                                                                                           </t>
  </si>
  <si>
    <t xml:space="preserve">LOCACAO DE BOMBA SUBMERSIVEL PARA DRENAGEM E ESGOTAMENTO, MOTOR ELETRICO TRIFASICO, POTENCIA DE 3 CV, DIAMETRO DE RECALQUE DE 2", FAIXA DE OPERACAO Q=84 M3/H (+ OU - 2,5 M3/H) E AMT=2 M, Q=9,1 M3/H (+ OU - 2 M3/H) E AMT = 12 M (+ OU - 2 M)                                                                                                                                                                                                                                                           </t>
  </si>
  <si>
    <t xml:space="preserve">LOCACAO DE BOMBA SUBMERSIVEL PARA DRENAGEM E ESGOTAMENTO, MOTOR ELETRICO TRIFASICO, POTENCIA DE 4 CV, DIAMETRO DE RECALQUE DE 3". FAIXA DE OPERACAO Q=60 M3/H (+ OU - 1 M3/H) E AMT=2 M, Q=11 M3/H (+ OU - 1 M3/H) E AMT = 23 M (+ OU - 1 M)                                                                                                                                                                                                                                                              </t>
  </si>
  <si>
    <t xml:space="preserve">LOCACAO DE CONTAINER 2,30 X 4,30 M, ALT. 2,50 M, P/ SANITARIO, C/ 5 BACIAS, 1 LAVATORIO E 4 MICTORIOS (NAO INCLUI MOBILIZACAO/DESMOBILIZACAO)                                                                                                                                                                                                                                                                                                                                                             </t>
  </si>
  <si>
    <t>1.404,37</t>
  </si>
  <si>
    <t xml:space="preserve">LOCACAO DE CONTAINER 2,30 X 4,30 M, ALT. 2,50 M, PARA SANITARIO, COM 3 BACIAS, 4 CHUVEIROS, 1 LAVATORIO E 1 MICTORIO (NAO INCLUI MOBILIZACAO/DESMOBILIZACAO)                                                                                                                                                                                                                                                                                                                                              </t>
  </si>
  <si>
    <t>1.275,64</t>
  </si>
  <si>
    <t xml:space="preserve">LOCACAO DE CONTAINER 2,30 X 6,00 M, ALT. 2,50 M, COM 1 SANITARIO, PARA ESCRITORIO, COMPLETO, SEM DIVISORIAS INTERNAS (NAO INCLUI MOBILIZACAO/DESMOBILIZACAO)                                                                                                                                                                                                                                                                                                                                              </t>
  </si>
  <si>
    <t>1.123,50</t>
  </si>
  <si>
    <t xml:space="preserve">LOCACAO DE CONTAINER 2,30 X 6,00 M, ALT. 2,50 M, PARA ESCRITORIO, SEM DIVISORIAS INTERNAS E SEM SANITARIO (NAO INCLUI MOBILIZACAO/DESMOBILIZACAO)                                                                                                                                                                                                                                                                                                                                                         </t>
  </si>
  <si>
    <t>877,73</t>
  </si>
  <si>
    <t xml:space="preserve">LOCACAO DE CONTAINER 2,30 X 6,00 M, ALT. 2,50 M, PARA SANITARIO, COM 4 BACIAS, 8 CHUVEIROS,1 LAVATORIO E 1 MICTORIO (NAO INCLUI MOBILIZACAO/DESMOBILIZACAO)                                                                                                                                                                                                                                                                                                                                               </t>
  </si>
  <si>
    <t xml:space="preserve">LOCACAO DE CRUZETA PARA ESCORA METALICA                                                                                                                                                                                                                                                                                                                                                                                                                                                                   </t>
  </si>
  <si>
    <t xml:space="preserve">LOCACAO DE ESCORA METALICA TELESCOPICA, COM ALTURA REGULAVEL DE *1,80* A *3,20* M, COM CAPACIDADE DE CARGA DE NO MINIMO 1000 KGF (10 KN), INCLUSO TRIPE E FORCADO                                                                                                                                                                                                                                                                                                                                         </t>
  </si>
  <si>
    <t xml:space="preserve">LOCACAO DE FORMA PLASTICA PARA LAJE NERVURADA, DIMENSOES *60* X *60* X *16* CM                                                                                                                                                                                                                                                                                                                                                                                                                            </t>
  </si>
  <si>
    <t>UNXMES</t>
  </si>
  <si>
    <t xml:space="preserve">LOCACAO DE GRUPO GERADOR *80 A 125* KVA, MOTOR DIESEL, REBOCAVEL, ACIONAMENTO MANUAL                                                                                                                                                                                                                                                                                                                                                                                                                      </t>
  </si>
  <si>
    <t xml:space="preserve">LOCACAO DE GRUPO GERADOR ACIMA DE * 125 ATE 180* KVA, MOTOR DIESEL, REBOCAVEL, ACIONAMENTO MANUAL                                                                                                                                                                                                                                                                                                                                                                                                         </t>
  </si>
  <si>
    <t xml:space="preserve">LOCACAO DE GRUPO GERADOR DE *260* KVA, DIESEL REBOCAVEL, ACIONAMENTO MANUAL                                                                                                                                                                                                                                                                                                                                                                                                                               </t>
  </si>
  <si>
    <t>28,39</t>
  </si>
  <si>
    <t xml:space="preserve">LOCACAO DE NIVEL OPTICO, COM PRECISAO DE 0,7 MM, AUMENTO DE 32X                                                                                                                                                                                                                                                                                                                                                                                                                                           </t>
  </si>
  <si>
    <t xml:space="preserve">LOCACAO DE TEODOLITO ELETRONICO, PRECISAO ANGULAR DE 5 A 7 SEGUNDOS, INCLUINDO TRIPE                                                                                                                                                                                                                                                                                                                                                                                                                      </t>
  </si>
  <si>
    <t xml:space="preserve">LOCACAO DE TORRE METALICA COMPLETA PARA UMA CARGA DE 8 TF (80 KN)  E PE DIREITO DE 6 M, INCLUINDO MODULOS , DIAGONAIS, SAPATAS E FORCADOS                                                                                                                                                                                                                                                                                                                                                                 </t>
  </si>
  <si>
    <t>562,50</t>
  </si>
  <si>
    <t xml:space="preserve">LOCACAO DE VIGA SANDUICHE METALICA VAZADA PARA TRAVAMENTO DE PILARES, ALTURA DE *8* CM, LARGURA DE *6* CM E EXTENSAO DE 2 M                                                                                                                                                                                                                                                                                                                                                                               </t>
  </si>
  <si>
    <t xml:space="preserve">LONA PLASTICA EXTRA FORTE PRETA, E = 200 MICRA                                                                                                                                                                                                                                                                                                                                                                                                                                                            </t>
  </si>
  <si>
    <t xml:space="preserve">LONA PLASTICA PESADA PRETA, E = 150 MICRA                                                                                                                                                                                                                                                                                                                                                                                                                                                                 </t>
  </si>
  <si>
    <t xml:space="preserve">LUMINARIA ABERTA P/ ILUMINACAO PUBLICA, TIPO X-57 PETERCO OU EQUIV                                                                                                                                                                                                                                                                                                                                                                                                                                        </t>
  </si>
  <si>
    <t xml:space="preserve">LUMINARIA ARANDELA TIPO MEIA-LUA COM VIDRO FOSCO *30 X 15* CM, PARA 1 LAMPADA, BASE E27, POTENCIA MAXIMA 40/60 W (NAO INCLUI LAMPADA)                                                                                                                                                                                                                                                                                                                                                                     </t>
  </si>
  <si>
    <t>63,11</t>
  </si>
  <si>
    <t xml:space="preserve">LUMINARIA DE EMBUTIR EM CHAPA DE ACO PARA 2 LAMPADAS FLUORESCENTES DE 14 W COM REFLETOR E ALETAS EM ALUMINIO, COMPLETA (INCLUI REATOR E LAMPADAS)                                                                                                                                                                                                                                                                                                                                                         </t>
  </si>
  <si>
    <t>255,42</t>
  </si>
  <si>
    <t xml:space="preserve">LUMINARIA DE EMBUTIR EM CHAPA DE ACO PARA 4 LAMPADAS FLUORESCENTES DE 14 W *60 X 60 CM* ALETADA (NAO INCLUI REATOR E LAMPADAS)                                                                                                                                                                                                                                                                                                                                                                            </t>
  </si>
  <si>
    <t xml:space="preserve">LUMINARIA DE EMERGENCIA 30 LEDS, POTENCIA 2 W, BATERIA DE LITIO, AUTONOMIA DE 6 HORAS                                                                                                                                                                                                                                                                                                                                                                                                                     </t>
  </si>
  <si>
    <t xml:space="preserve">LUMINARIA DE LED PARA ILUMINACAO PUBLICA, DE 138 W ATE 180 W, INVOLUCRO EM ALUMINIO OU ACO INOX                                                                                                                                                                                                                                                                                                                                                                                                           </t>
  </si>
  <si>
    <t>685,99</t>
  </si>
  <si>
    <t xml:space="preserve">LUMINARIA DE LED PARA ILUMINACAO PUBLICA, DE 181 W ATE 239 W, INVOLUCRO EM ALUMINIO OU ACO INOX                                                                                                                                                                                                                                                                                                                                                                                                           </t>
  </si>
  <si>
    <t>796,83</t>
  </si>
  <si>
    <t xml:space="preserve">LUMINARIA DE LED PARA ILUMINACAO PUBLICA, DE 240 W ATE 350 W, INVOLUCRO EM ALUMINIO OU ACO INOX                                                                                                                                                                                                                                                                                                                                                                                                           </t>
  </si>
  <si>
    <t>1.320,06</t>
  </si>
  <si>
    <t xml:space="preserve">LUMINARIA DE LED PARA ILUMINACAO PUBLICA, DE 33 W ATE 50 W, INVOLUCRO EM ALUMINIO OU ACO INOX                                                                                                                                                                                                                                                                                                                                                                                                             </t>
  </si>
  <si>
    <t xml:space="preserve">LUMINARIA DE LED PARA ILUMINACAO PUBLICA, DE 51 W ATE 67 W, INVOLUCRO EM ALUMINIO OU ACO INOX                                                                                                                                                                                                                                                                                                                                                                                                             </t>
  </si>
  <si>
    <t>380,42</t>
  </si>
  <si>
    <t xml:space="preserve">LUMINARIA DE LED PARA ILUMINACAO PUBLICA, DE 68 W ATE 97 W, INVOLUCRO EM ALUMINIO OU ACO INOX                                                                                                                                                                                                                                                                                                                                                                                                             </t>
  </si>
  <si>
    <t>421,10</t>
  </si>
  <si>
    <t xml:space="preserve">LUMINARIA DE LED PARA ILUMINACAO PUBLICA, DE 98 W ATE 137 W, INVOLUCRO EM ALUMINIO OU ACO INOX                                                                                                                                                                                                                                                                                                                                                                                                            </t>
  </si>
  <si>
    <t>507,77</t>
  </si>
  <si>
    <t xml:space="preserve">LUMINARIA DE SOBREPOR EM CHAPA DE ACO COM ALETAS PLASTICAS, PARA 1 LAMPADA, BASE E27, POTENCIA MAXIMA 40/60 W (NAO INCLUI LAMPADA)                                                                                                                                                                                                                                                                                                                                                                        </t>
  </si>
  <si>
    <t xml:space="preserve">LUMINARIA DE SOBREPOR EM CHAPA DE ACO COM ALETAS PLASTICAS, PARA 2 LAMPADAS, BASE E27, POTENCIA MAXIMA 40/60 W (NAO INCLUI LAMPADAS)                                                                                                                                                                                                                                                                                                                                                                      </t>
  </si>
  <si>
    <t>64,71</t>
  </si>
  <si>
    <t xml:space="preserve">LUMINARIA DE SOBREPOR EM CHAPA DE ACO PARA 1 LAMPADA FLUORESCENTE DE *18* W, ALETADA, COMPLETA (LAMPADA E REATOR INCLUSOS)                                                                                                                                                                                                                                                                                                                                                                                </t>
  </si>
  <si>
    <t xml:space="preserve">LUMINARIA DE SOBREPOR EM CHAPA DE ACO PARA 1 LAMPADA FLUORESCENTE DE *18* W, PERFIL COMERCIAL (NAO INCLUI REATOR E LAMPADA)                                                                                                                                                                                                                                                                                                                                                                               </t>
  </si>
  <si>
    <t xml:space="preserve">LUMINARIA DE SOBREPOR EM CHAPA DE ACO PARA 1 LAMPADA FLUORESCENTE DE *36* W, ALETADA, COMPLETA (LAMPADA E REATOR INCLUSOS)                                                                                                                                                                                                                                                                                                                                                                                </t>
  </si>
  <si>
    <t>99,50</t>
  </si>
  <si>
    <t xml:space="preserve">LUMINARIA DE SOBREPOR EM CHAPA DE ACO PARA 1 LAMPADA FLUORESCENTE DE *36* W, PERFIL COMERCIAL (NAO INCLUI REATOR E LAMPADA)                                                                                                                                                                                                                                                                                                                                                                               </t>
  </si>
  <si>
    <t xml:space="preserve">LUMINARIA DE SOBREPOR EM CHAPA DE ACO PARA 2 LAMPADAS FLUORESCENTES DE *18* W, ALETADA, COMPLETA (LAMPADAS E REATOR INCLUSOS)                                                                                                                                                                                                                                                                                                                                                                             </t>
  </si>
  <si>
    <t>93,46</t>
  </si>
  <si>
    <t xml:space="preserve">LUMINARIA DE SOBREPOR EM CHAPA DE ACO PARA 2 LAMPADAS FLUORESCENTES DE *18* W, PERFIL COMERCIAL (NAO INCLUI REATOR E LAMPADAS)                                                                                                                                                                                                                                                                                                                                                                            </t>
  </si>
  <si>
    <t xml:space="preserve">LUMINARIA DE SOBREPOR EM CHAPA DE ACO PARA 2 LAMPADAS FLUORESCENTES DE *36* W, ALETADA, COMPLETA (LAMPADAS E REATOR INCLUSOS)                                                                                                                                                                                                                                                                                                                                                                             </t>
  </si>
  <si>
    <t>132,18</t>
  </si>
  <si>
    <t xml:space="preserve">LUMINARIA DE SOBREPOR EM CHAPA DE ACO PARA 2 LAMPADAS FLUORESCENTES DE *36* W, PERFIL COMERCIAL (NAO INCLUI REATOR E LAMPADAS)                                                                                                                                                                                                                                                                                                                                                                            </t>
  </si>
  <si>
    <t>39,57</t>
  </si>
  <si>
    <t xml:space="preserve">LUMINARIA DE TETO PLAFON/PLAFONIER EM PLASTICO COM BASE E27, POTENCIA MAXIMA 60 W (NAO INCLUI LAMPADA)                                                                                                                                                                                                                                                                                                                                                                                                    </t>
  </si>
  <si>
    <t xml:space="preserve">LUMINARIA DUPLA P/SINALIZACAO, TIPO WETZEL AS-2/110 OU EQUIV                                                                                                                                                                                                                                                                                                                                                                                                                                              </t>
  </si>
  <si>
    <t>353,90</t>
  </si>
  <si>
    <t xml:space="preserve">LUMINARIA FECHADA P/ ILUMINACAO PUBLICA, TIPO ABL 50/F OU EQUIV, P/ LAMPADA A VAPOR DE MERCURIO 400W                                                                                                                                                                                                                                                                                                                                                                                                      </t>
  </si>
  <si>
    <t>377,11</t>
  </si>
  <si>
    <t xml:space="preserve">LUMINARIA HERMETICA IP-65 PARA 2 DUAS LAMPADAS DE 14/16/18/20 W (NAO INCLUI REATOR E LAMPADAS)                                                                                                                                                                                                                                                                                                                                                                                                            </t>
  </si>
  <si>
    <t>167,55</t>
  </si>
  <si>
    <t xml:space="preserve">LUMINARIA HERMETICA IP-65 PARA 2 DUAS LAMPADAS DE 28/32/36/40 W (NAO INCLUI REATOR E LAMPADAS)                                                                                                                                                                                                                                                                                                                                                                                                            </t>
  </si>
  <si>
    <t>206,38</t>
  </si>
  <si>
    <t xml:space="preserve">LUMINARIA LED PLAFON REDONDO DE SOBREPOR BIVOLT 12/13 W,  D = *17* CM                                                                                                                                                                                                                                                                                                                                                                                                                                     </t>
  </si>
  <si>
    <t xml:space="preserve">LUMINARIA LED REFLETOR RETANGULAR BIVOLT, LUZ BRANCA, 10 W                                                                                                                                                                                                                                                                                                                                                                                                                                                </t>
  </si>
  <si>
    <t xml:space="preserve">LUMINARIA LED REFLETOR RETANGULAR BIVOLT, LUZ BRANCA, 30 W                                                                                                                                                                                                                                                                                                                                                                                                                                                </t>
  </si>
  <si>
    <t>41,80</t>
  </si>
  <si>
    <t xml:space="preserve">LUMINARIA LED REFLETOR RETANGULAR BIVOLT, LUZ BRANCA, 50 W                                                                                                                                                                                                                                                                                                                                                                                                                                                </t>
  </si>
  <si>
    <t xml:space="preserve">LUMINARIA PLAFON REDONDO COM VIDRO FOSCO DIAMETRO *25* CM, PARA 1 LAMPADA, BASE E27, POTENCIA MAXIMA 40/60 W (NAO INCLUI LAMPADA)                                                                                                                                                                                                                                                                                                                                                                         </t>
  </si>
  <si>
    <t>59,84</t>
  </si>
  <si>
    <t xml:space="preserve">LUMINARIA PLAFON REDONDO COM VIDRO FOSCO DIAMETRO *30* CM, PARA 2 LAMPADAS, BASE E27, POTENCIA MAXIMA 40/60 W (NAO INCLUI LAMPADAS)                                                                                                                                                                                                                                                                                                                                                                       </t>
  </si>
  <si>
    <t>69,29</t>
  </si>
  <si>
    <t xml:space="preserve">LUMINARIA PROVA DE TEMPO PETERCO Y.31/1                                                                                                                                                                                                                                                                                                                                                                                                                                                                   </t>
  </si>
  <si>
    <t>203,06</t>
  </si>
  <si>
    <t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t>
  </si>
  <si>
    <t>57,48</t>
  </si>
  <si>
    <t xml:space="preserve">LUMINARIA SPOT DE SOBREPOR EM ALUMINIO COM ALETA PLASTICA PARA 1 LAMPADA, BASE E27, POTENCIA MAXIMA 40/60 W (NAO INCLUI LAMPADA)                                                                                                                                                                                                                                                                                                                                                                          </t>
  </si>
  <si>
    <t>103,93</t>
  </si>
  <si>
    <t xml:space="preserve">LUMINARIA SPOT DE SOBREPOR EM ALUMINIO COM ALETA PLASTICA PARA 2 LAMPADAS, BASE E27, POTENCIA MAXIMA 40/60 W (NAO INCLUI LAMPADA)                                                                                                                                                                                                                                                                                                                                                                         </t>
  </si>
  <si>
    <t>73,68</t>
  </si>
  <si>
    <t xml:space="preserve">LUMINARIA TIPO TARTARUGA A PROVA DE TEMPO, GASES, VAPOR E PO, EM ALUMINIO, COM GRADE, BASE E27, POTENCIA MAXIMA 100 W - REF Y 25/1 (NAO INCLUI LAMPADA)                                                                                                                                                                                                                                                                                                                                                   </t>
  </si>
  <si>
    <t>153,51</t>
  </si>
  <si>
    <t xml:space="preserve">LUMINARIA TIPO TARTARUGA PARA AREA EXTERNA EM ALUMINIO, COM GRADE, PARA 1 LAMPADA, BASE E27, POTENCIA MAXIMA 40/60 W (NAO INCLUI LAMPADA)                                                                                                                                                                                                                                                                                                                                                                 </t>
  </si>
  <si>
    <t xml:space="preserve">LUVA CPVC, SOLDAVEL, 114 MM, PARA AGUA QUENTE PREDIAL                                                                                                                                                                                                                                                                                                                                                                                                                                                     </t>
  </si>
  <si>
    <t>198,12</t>
  </si>
  <si>
    <t xml:space="preserve">LUVA CPVC, SOLDAVEL, 15 MM, PARA AGUA QUENTE PREDIAL                                                                                                                                                                                                                                                                                                                                                                                                                                                      </t>
  </si>
  <si>
    <t xml:space="preserve">LUVA CPVC, SOLDAVEL, 22 MM, PARA AGUA QUENTE PREDIAL                                                                                                                                                                                                                                                                                                                                                                                                                                                      </t>
  </si>
  <si>
    <t xml:space="preserve">LUVA CPVC, SOLDAVEL, 28 MM, PARA AGUA QUENTE PREDIAL                                                                                                                                                                                                                                                                                                                                                                                                                                                      </t>
  </si>
  <si>
    <t xml:space="preserve">LUVA CPVC, SOLDAVEL, 35 MM, PARA AGUA QUENTE PREDIAL                                                                                                                                                                                                                                                                                                                                                                                                                                                      </t>
  </si>
  <si>
    <t xml:space="preserve">LUVA CPVC, SOLDAVEL, 42 MM, PARA AGUA QUENTE PREDIAL                                                                                                                                                                                                                                                                                                                                                                                                                                                      </t>
  </si>
  <si>
    <t xml:space="preserve">LUVA CPVC, SOLDAVEL, 54 MM, PARA AGUA QUENTE PREDIAL                                                                                                                                                                                                                                                                                                                                                                                                                                                      </t>
  </si>
  <si>
    <t xml:space="preserve">LUVA CPVC, SOLDAVEL, 73 MM, PARA AGUA QUENTE PREDIAL                                                                                                                                                                                                                                                                                                                                                                                                                                                      </t>
  </si>
  <si>
    <t xml:space="preserve">LUVA CPVC, SOLDAVEL, 89 MM, PARA AGUA QUENTE PREDIAL                                                                                                                                                                                                                                                                                                                                                                                                                                                      </t>
  </si>
  <si>
    <t>170,38</t>
  </si>
  <si>
    <t xml:space="preserve">LUVA DE BORRACHA ISOLANTE PARA ALTA TENSAO, RESISTENTE A OZONIO, TENSAO DE ENSAIO 2,5 KV (PAR)                                                                                                                                                                                                                                                                                                                                                                                                            </t>
  </si>
  <si>
    <t>385,55</t>
  </si>
  <si>
    <t xml:space="preserve">LUVA DE COBRE (REF 600) SEM ANEL DE SOLDA, BOLSA X BOLSA, 104 MM                                                                                                                                                                                                                                                                                                                                                                                                                                          </t>
  </si>
  <si>
    <t>363,14</t>
  </si>
  <si>
    <t xml:space="preserve">LUVA DE COBRE (REF 600) SEM ANEL DE SOLDA, BOLSA X BOLSA, 15 MM                                                                                                                                                                                                                                                                                                                                                                                                                                           </t>
  </si>
  <si>
    <t xml:space="preserve">LUVA DE COBRE (REF 600) SEM ANEL DE SOLDA, BOLSA X BOLSA, 22 MM                                                                                                                                                                                                                                                                                                                                                                                                                                           </t>
  </si>
  <si>
    <t xml:space="preserve">LUVA DE COBRE (REF 600) SEM ANEL DE SOLDA, BOLSA X BOLSA, 28 MM                                                                                                                                                                                                                                                                                                                                                                                                                                           </t>
  </si>
  <si>
    <t xml:space="preserve">LUVA DE COBRE (REF 600) SEM ANEL DE SOLDA, BOLSA X BOLSA, 35 MM                                                                                                                                                                                                                                                                                                                                                                                                                                           </t>
  </si>
  <si>
    <t>23,96</t>
  </si>
  <si>
    <t xml:space="preserve">LUVA DE COBRE (REF 600) SEM ANEL DE SOLDA, BOLSA X BOLSA, 42 MM                                                                                                                                                                                                                                                                                                                                                                                                                                           </t>
  </si>
  <si>
    <t xml:space="preserve">LUVA DE COBRE (REF 600) SEM ANEL DE SOLDA, BOLSA X BOLSA, 54 MM                                                                                                                                                                                                                                                                                                                                                                                                                                           </t>
  </si>
  <si>
    <t xml:space="preserve">LUVA DE COBRE (REF 600) SEM ANEL DE SOLDA, BOLSA X BOLSA, 66 MM                                                                                                                                                                                                                                                                                                                                                                                                                                           </t>
  </si>
  <si>
    <t>162,66</t>
  </si>
  <si>
    <t xml:space="preserve">LUVA DE COBRE (REF 600) SEM ANEL DE SOLDA, BOLSA X BOLSA, 79 MM                                                                                                                                                                                                                                                                                                                                                                                                                                           </t>
  </si>
  <si>
    <t>249,04</t>
  </si>
  <si>
    <t xml:space="preserve">LUVA DE CORRER DEFOFO, PVC, JE, DN 100 MM                                                                                                                                                                                                                                                                                                                                                                                                                                                                 </t>
  </si>
  <si>
    <t xml:space="preserve">LUVA DE CORRER DEFOFO, PVC, JE, DN 150 MM                                                                                                                                                                                                                                                                                                                                                                                                                                                                 </t>
  </si>
  <si>
    <t>112,06</t>
  </si>
  <si>
    <t xml:space="preserve">LUVA DE CORRER DEFOFO, PVC, JE, DN 200 MM                                                                                                                                                                                                                                                                                                                                                                                                                                                                 </t>
  </si>
  <si>
    <t>199,88</t>
  </si>
  <si>
    <t xml:space="preserve">LUVA DE CORRER DEFOFO, PVC, JE, DN 250 MM                                                                                                                                                                                                                                                                                                                                                                                                                                                                 </t>
  </si>
  <si>
    <t>364,07</t>
  </si>
  <si>
    <t xml:space="preserve">LUVA DE CORRER DEFOFO, PVC, JE, DN 300 MM                                                                                                                                                                                                                                                                                                                                                                                                                                                                 </t>
  </si>
  <si>
    <t>499,70</t>
  </si>
  <si>
    <t xml:space="preserve">LUVA DE CORRER PARA TUBO ROSCAVEL, PVC, 1 1/2", PARA AGUA FRIA PREDIAL                                                                                                                                                                                                                                                                                                                                                                                                                                    </t>
  </si>
  <si>
    <t xml:space="preserve">LUVA DE CORRER PARA TUBO ROSCAVEL, PVC, 1/2", PARA AGUA FRIA PREDIAL                                                                                                                                                                                                                                                                                                                                                                                                                                      </t>
  </si>
  <si>
    <t xml:space="preserve">LUVA DE CORRER PARA TUBO ROSCAVEL, PVC, 3/4", PARA AGUA FRIA PREDIAL                                                                                                                                                                                                                                                                                                                                                                                                                                      </t>
  </si>
  <si>
    <t xml:space="preserve">LUVA DE CORRER PARA TUBO SOLDAVEL, PVC, 20 MM, PARA AGUA FRIA PREDIAL                                                                                                                                                                                                                                                                                                                                                                                                                                     </t>
  </si>
  <si>
    <t xml:space="preserve">LUVA DE CORRER PARA TUBO SOLDAVEL, PVC, 25 MM, PARA AGUA FRIA PREDIAL                                                                                                                                                                                                                                                                                                                                                                                                                                     </t>
  </si>
  <si>
    <t xml:space="preserve">LUVA DE CORRER PARA TUBO SOLDAVEL, PVC, 32 MM, PARA AGUA FRIA PREDIAL                                                                                                                                                                                                                                                                                                                                                                                                                                     </t>
  </si>
  <si>
    <t xml:space="preserve">LUVA DE CORRER PARA TUBO SOLDAVEL, PVC, 40 MM, PARA AGUA FRIA PREDIAL                                                                                                                                                                                                                                                                                                                                                                                                                                     </t>
  </si>
  <si>
    <t xml:space="preserve">LUVA DE CORRER PARA TUBO SOLDAVEL, PVC, 50 MM, PARA AGUA FRIA PREDIAL                                                                                                                                                                                                                                                                                                                                                                                                                                     </t>
  </si>
  <si>
    <t xml:space="preserve">LUVA DE CORRER PARA TUBO SOLDAVEL, PVC, 60 MM, PARA AGUA FRIA PREDIAL                                                                                                                                                                                                                                                                                                                                                                                                                                     </t>
  </si>
  <si>
    <t>56,52</t>
  </si>
  <si>
    <t xml:space="preserve">LUVA DE CORRER PVC, JE, DN 250 MM, PARA REDE COLETORA DE ESGOTO                                                                                                                                                                                                                                                                                                                                                                                                                                           </t>
  </si>
  <si>
    <t>294,85</t>
  </si>
  <si>
    <t xml:space="preserve">LUVA DE CORRER, CPVC, SOLDAVEL, 15 MM, PARA AGUA QUENTE PREDIAL                                                                                                                                                                                                                                                                                                                                                                                                                                           </t>
  </si>
  <si>
    <t xml:space="preserve">LUVA DE CORRER, CPVC, SOLDAVEL, 22 MM, PARA AGUA QUENTE PREDIAL                                                                                                                                                                                                                                                                                                                                                                                                                                           </t>
  </si>
  <si>
    <t xml:space="preserve">LUVA DE CORRER, CPVC, SOLDAVEL, 28 MM, PARA AGUA QUENTE PREDIAL                                                                                                                                                                                                                                                                                                                                                                                                                                           </t>
  </si>
  <si>
    <t xml:space="preserve">LUVA DE CORRER, CPVC, SOLDAVEL, 35 MM, PARA AGUA QUENTE PREDIAL                                                                                                                                                                                                                                                                                                                                                                                                                                           </t>
  </si>
  <si>
    <t>22,36</t>
  </si>
  <si>
    <t xml:space="preserve">LUVA DE CORRER, CPVC, SOLDAVEL, 42 MM, PARA AGUA QUENTE PREDIAL                                                                                                                                                                                                                                                                                                                                                                                                                                           </t>
  </si>
  <si>
    <t xml:space="preserve">LUVA DE CORRER, PVC PBA, JE, DN 100 / DE 110 MM, PARA REDE AGUA (NBR 10351)                                                                                                                                                                                                                                                                                                                                                                                                                               </t>
  </si>
  <si>
    <t xml:space="preserve">LUVA DE CORRER, PVC PBA, JE, DN 50 / DE 60 MM, PARA REDE AGUA (NBR 10351)                                                                                                                                                                                                                                                                                                                                                                                                                                 </t>
  </si>
  <si>
    <t xml:space="preserve">LUVA DE CORRER, PVC PBA, JE, DN 75 / DE 85 MM, PARA REDE AGUA (NBR 10351)                                                                                                                                                                                                                                                                                                                                                                                                                                 </t>
  </si>
  <si>
    <t xml:space="preserve">LUVA DE CORRER, PVC SERIE R, 100 MM, PARA ESGOTO PREDIAL                                                                                                                                                                                                                                                                                                                                                                                                                                                  </t>
  </si>
  <si>
    <t>36,55</t>
  </si>
  <si>
    <t xml:space="preserve">LUVA DE CORRER, PVC SERIE R, 150 MM, PARA ESGOTO PREDIAL                                                                                                                                                                                                                                                                                                                                                                                                                                                  </t>
  </si>
  <si>
    <t>111,63</t>
  </si>
  <si>
    <t xml:space="preserve">LUVA DE CORRER, PVC SERIE R, 75 MM, PARA ESGOTO PREDIAL                                                                                                                                                                                                                                                                                                                                                                                                                                                   </t>
  </si>
  <si>
    <t xml:space="preserve">LUVA DE CORRER, PVC, DN 100 MM, PARA ESGOTO PREDIAL                                                                                                                                                                                                                                                                                                                                                                                                                                                       </t>
  </si>
  <si>
    <t xml:space="preserve">LUVA DE CORRER, PVC, DN 50 MM, PARA ESGOTO PREDIAL                                                                                                                                                                                                                                                                                                                                                                                                                                                        </t>
  </si>
  <si>
    <t xml:space="preserve">LUVA DE CORRER, PVC, DN 75 MM, PARA ESGOTO PREDIAL                                                                                                                                                                                                                                                                                                                                                                                                                                                        </t>
  </si>
  <si>
    <t xml:space="preserve">LUVA DE FERRO GALVANIZADO, COM ROSCA BSP MACHO/FEMEA, DE 3/4"                                                                                                                                                                                                                                                                                                                                                                                                                                             </t>
  </si>
  <si>
    <t xml:space="preserve">LUVA DE FERRO GALVANIZADO, COM ROSCA BSP, DE 1 1/2"                                                                                                                                                                                                                                                                                                                                                                                                                                                       </t>
  </si>
  <si>
    <t xml:space="preserve">LUVA DE FERRO GALVANIZADO, COM ROSCA BSP, DE 1 1/4"                                                                                                                                                                                                                                                                                                                                                                                                                                                       </t>
  </si>
  <si>
    <t xml:space="preserve">LUVA DE FERRO GALVANIZADO, COM ROSCA BSP, DE 1/2"                                                                                                                                                                                                                                                                                                                                                                                                                                                         </t>
  </si>
  <si>
    <t xml:space="preserve">LUVA DE FERRO GALVANIZADO, COM ROSCA BSP, DE 1"                                                                                                                                                                                                                                                                                                                                                                                                                                                           </t>
  </si>
  <si>
    <t xml:space="preserve">LUVA DE FERRO GALVANIZADO, COM ROSCA BSP, DE 2 1/2"                                                                                                                                                                                                                                                                                                                                                                                                                                                       </t>
  </si>
  <si>
    <t xml:space="preserve">LUVA DE FERRO GALVANIZADO, COM ROSCA BSP, DE 2"                                                                                                                                                                                                                                                                                                                                                                                                                                                           </t>
  </si>
  <si>
    <t xml:space="preserve">LUVA DE FERRO GALVANIZADO, COM ROSCA BSP, DE 3/4"                                                                                                                                                                                                                                                                                                                                                                                                                                                         </t>
  </si>
  <si>
    <t xml:space="preserve">LUVA DE FERRO GALVANIZADO, COM ROSCA BSP, DE 3"                                                                                                                                                                                                                                                                                                                                                                                                                                                           </t>
  </si>
  <si>
    <t>105,40</t>
  </si>
  <si>
    <t xml:space="preserve">LUVA DE FERRO GALVANIZADO, COM ROSCA BSP, DE 4"                                                                                                                                                                                                                                                                                                                                                                                                                                                           </t>
  </si>
  <si>
    <t>166,21</t>
  </si>
  <si>
    <t xml:space="preserve">LUVA DE FERRO GALVANIZADO, COM ROSCA BSP, DE 5"                                                                                                                                                                                                                                                                                                                                                                                                                                                           </t>
  </si>
  <si>
    <t>302,80</t>
  </si>
  <si>
    <t xml:space="preserve">LUVA DE FERRO GALVANIZADO, COM ROSCA BSP, DE 6"                                                                                                                                                                                                                                                                                                                                                                                                                                                           </t>
  </si>
  <si>
    <t>499,43</t>
  </si>
  <si>
    <t xml:space="preserve">LUVA DE PRESSAO, EM PVC, DE 20 MM, PARA ELETRODUTO FLEXIVEL                                                                                                                                                                                                                                                                                                                                                                                                                                               </t>
  </si>
  <si>
    <t xml:space="preserve">LUVA DE PRESSAO, EM PVC, DE 25 MM, PARA ELETRODUTO FLEXIVEL                                                                                                                                                                                                                                                                                                                                                                                                                                               </t>
  </si>
  <si>
    <t xml:space="preserve">LUVA DE PRESSAO, EM PVC, DE 32 MM, PARA ELETRODUTO FLEXIVEL                                                                                                                                                                                                                                                                                                                                                                                                                                               </t>
  </si>
  <si>
    <t xml:space="preserve">LUVA DE REDUCAO DE FERRO GALVANIZADO, COM ROSCA BSP MACHO/FEMEA, DE 1 1/2" X 1"                                                                                                                                                                                                                                                                                                                                                                                                                           </t>
  </si>
  <si>
    <t xml:space="preserve">LUVA DE REDUCAO DE FERRO GALVANIZADO, COM ROSCA BSP MACHO/FEMEA, DE 1" X 1/2"                                                                                                                                                                                                                                                                                                                                                                                                                             </t>
  </si>
  <si>
    <t xml:space="preserve">LUVA DE REDUCAO DE FERRO GALVANIZADO, COM ROSCA BSP MACHO/FEMEA, DE 1" X 3/4"                                                                                                                                                                                                                                                                                                                                                                                                                             </t>
  </si>
  <si>
    <t xml:space="preserve">LUVA DE REDUCAO DE FERRO GALVANIZADO, COM ROSCA BSP MACHO/FEMEA, DE 3/4" X 1/2"                                                                                                                                                                                                                                                                                                                                                                                                                           </t>
  </si>
  <si>
    <t xml:space="preserve">LUVA DE REDUCAO DE FERRO GALVANIZADO, COM ROSCA BSP, DE 1 1/2" X 1 1/4"                                                                                                                                                                                                                                                                                                                                                                                                                                   </t>
  </si>
  <si>
    <t xml:space="preserve">LUVA DE REDUCAO DE FERRO GALVANIZADO, COM ROSCA BSP, DE 1 1/2" X 1/2"                                                                                                                                                                                                                                                                                                                                                                                                                                     </t>
  </si>
  <si>
    <t>24,43</t>
  </si>
  <si>
    <t xml:space="preserve">LUVA DE REDUCAO DE FERRO GALVANIZADO, COM ROSCA BSP, DE 1 1/2" X 1"                                                                                                                                                                                                                                                                                                                                                                                                                                       </t>
  </si>
  <si>
    <t xml:space="preserve">LUVA DE REDUCAO DE FERRO GALVANIZADO, COM ROSCA BSP, DE 1 1/2" X 3/4"                                                                                                                                                                                                                                                                                                                                                                                                                                     </t>
  </si>
  <si>
    <t xml:space="preserve">LUVA DE REDUCAO DE FERRO GALVANIZADO, COM ROSCA BSP, DE 1 1/4" X 1/2"                                                                                                                                                                                                                                                                                                                                                                                                                                     </t>
  </si>
  <si>
    <t xml:space="preserve">LUVA DE REDUCAO DE FERRO GALVANIZADO, COM ROSCA BSP, DE 1 1/4" X 1"                                                                                                                                                                                                                                                                                                                                                                                                                                       </t>
  </si>
  <si>
    <t xml:space="preserve">LUVA DE REDUCAO DE FERRO GALVANIZADO, COM ROSCA BSP, DE 1 1/4" X 3/4"                                                                                                                                                                                                                                                                                                                                                                                                                                     </t>
  </si>
  <si>
    <t xml:space="preserve">LUVA DE REDUCAO DE FERRO GALVANIZADO, COM ROSCA BSP, DE 1" X 1/2"                                                                                                                                                                                                                                                                                                                                                                                                                                         </t>
  </si>
  <si>
    <t xml:space="preserve">LUVA DE REDUCAO DE FERRO GALVANIZADO, COM ROSCA BSP, DE 1" X 3/4"                                                                                                                                                                                                                                                                                                                                                                                                                                         </t>
  </si>
  <si>
    <t xml:space="preserve">LUVA DE REDUCAO DE FERRO GALVANIZADO, COM ROSCA BSP, DE 2 1/2" X 1 1/2"                                                                                                                                                                                                                                                                                                                                                                                                                                   </t>
  </si>
  <si>
    <t>74,60</t>
  </si>
  <si>
    <t xml:space="preserve">LUVA DE REDUCAO DE FERRO GALVANIZADO, COM ROSCA BSP, DE 2 1/2" X 2"                                                                                                                                                                                                                                                                                                                                                                                                                                       </t>
  </si>
  <si>
    <t xml:space="preserve">LUVA DE REDUCAO DE FERRO GALVANIZADO, COM ROSCA BSP, DE 2" X 1 1/2"                                                                                                                                                                                                                                                                                                                                                                                                                                       </t>
  </si>
  <si>
    <t>42,53</t>
  </si>
  <si>
    <t xml:space="preserve">LUVA DE REDUCAO DE FERRO GALVANIZADO, COM ROSCA BSP, DE 2" X 1 1/4"                                                                                                                                                                                                                                                                                                                                                                                                                                       </t>
  </si>
  <si>
    <t xml:space="preserve">LUVA DE REDUCAO DE FERRO GALVANIZADO, COM ROSCA BSP, DE 2" X 1"                                                                                                                                                                                                                                                                                                                                                                                                                                           </t>
  </si>
  <si>
    <t xml:space="preserve">LUVA DE REDUCAO DE FERRO GALVANIZADO, COM ROSCA BSP, DE 3/4" X 1/2"                                                                                                                                                                                                                                                                                                                                                                                                                                       </t>
  </si>
  <si>
    <t xml:space="preserve">LUVA DE REDUCAO DE FERRO GALVANIZADO, COM ROSCA BSP, DE 3" X 1 1/2"                                                                                                                                                                                                                                                                                                                                                                                                                                       </t>
  </si>
  <si>
    <t xml:space="preserve">LUVA DE REDUCAO DE FERRO GALVANIZADO, COM ROSCA BSP, DE 3" X 2 1/2"                                                                                                                                                                                                                                                                                                                                                                                                                                       </t>
  </si>
  <si>
    <t xml:space="preserve">LUVA DE REDUCAO DE FERRO GALVANIZADO, COM ROSCA BSP, DE 3" X 2"                                                                                                                                                                                                                                                                                                                                                                                                                                           </t>
  </si>
  <si>
    <t xml:space="preserve">LUVA DE REDUCAO DE FERRO GALVANIZADO, COM ROSCA BSP, DE 4" X 2 1/2"                                                                                                                                                                                                                                                                                                                                                                                                                                       </t>
  </si>
  <si>
    <t>196,26</t>
  </si>
  <si>
    <t xml:space="preserve">LUVA DE REDUCAO DE FERRO GALVANIZADO, COM ROSCA BSP, DE 4" X 2"                                                                                                                                                                                                                                                                                                                                                                                                                                           </t>
  </si>
  <si>
    <t xml:space="preserve">LUVA DE REDUCAO DE FERRO GALVANIZADO, COM ROSCA BSP, DE 4" X 3"                                                                                                                                                                                                                                                                                                                                                                                                                                           </t>
  </si>
  <si>
    <t xml:space="preserve">LUVA DE REDUCAO EM ACO CARBONO, COM ENCAIXE PARA SOLDA DN SW, PRESSAO 3.000 LBS,  3/4 " X 1/2"                                                                                                                                                                                                                                                                                                                                                                                                            </t>
  </si>
  <si>
    <t xml:space="preserve">LUVA DE REDUCAO EM ACO CARBONO, COM ENCAIXE PARA SOLDA DN SW, PRESSAO 3.000 LBS, DN 1 1/2" X 1 1/4"                                                                                                                                                                                                                                                                                                                                                                                                       </t>
  </si>
  <si>
    <t xml:space="preserve">LUVA DE REDUCAO EM ACO CARBONO, COM ENCAIXE PARA SOLDA DN SW, PRESSAO 3.000 LBS, DN 1 1/4"  X 1"                                                                                                                                                                                                                                                                                                                                                                                                          </t>
  </si>
  <si>
    <t xml:space="preserve">LUVA DE REDUCAO EM ACO CARBONO, COM ENCAIXE PARA SOLDA DN SW, PRESSAO 3.000 LBS, DN 1" X 3/4"                                                                                                                                                                                                                                                                                                                                                                                                             </t>
  </si>
  <si>
    <t xml:space="preserve">LUVA DE REDUCAO EM ACO CARBONO, COM ENCAIXE PARA SOLDA DN SW, PRESSAO 3.000 LBS, DN 2 1/2" X 2"                                                                                                                                                                                                                                                                                                                                                                                                           </t>
  </si>
  <si>
    <t>238,92</t>
  </si>
  <si>
    <t xml:space="preserve">LUVA DE REDUCAO EM ACO CARBONO, COM ENCAIXE PARA SOLDA DN SW, PRESSAO 3.000 LBS, DN 2" X 1 1/2"                                                                                                                                                                                                                                                                                                                                                                                                           </t>
  </si>
  <si>
    <t>118,75</t>
  </si>
  <si>
    <t xml:space="preserve">LUVA DE REDUCAO EM ACO CARBONO, COM ENCAIXE PARA SOLDA DN SW, PRESSAO 3.000 LBS, DN 3" X 2 1/2"                                                                                                                                                                                                                                                                                                                                                                                                           </t>
  </si>
  <si>
    <t>323,08</t>
  </si>
  <si>
    <t xml:space="preserve">LUVA DE REDUCAO ROSCAVEL, PVC, 1" X 3/4", PARA AGUA FRIA PREDIAL                                                                                                                                                                                                                                                                                                                                                                                                                                          </t>
  </si>
  <si>
    <t xml:space="preserve">LUVA DE REDUCAO ROSCAVEL, PVC, 3/4" X 1/2", PARA AGUA FRIA PREDIAL                                                                                                                                                                                                                                                                                                                                                                                                                                        </t>
  </si>
  <si>
    <t xml:space="preserve">LUVA DE REDUCAO SOLDAVEL, PVC, 25 MM X 20 MM, PARA AGUA FRIA PREDIAL                                                                                                                                                                                                                                                                                                                                                                                                                                      </t>
  </si>
  <si>
    <t xml:space="preserve">LUVA DE REDUCAO SOLDAVEL, PVC, 32 MM X 25 MM, PARA AGUA FRIA PREDIAL                                                                                                                                                                                                                                                                                                                                                                                                                                      </t>
  </si>
  <si>
    <t xml:space="preserve">LUVA DE REDUCAO SOLDAVEL, PVC, 40 MM X 32 MM, PARA AGUA FRIA PREDIAL                                                                                                                                                                                                                                                                                                                                                                                                                                      </t>
  </si>
  <si>
    <t xml:space="preserve">LUVA DE REDUCAO SOLDAVEL, PVC, 60 MM X 50 MM, PARA AGUA FRIA PREDIAL                                                                                                                                                                                                                                                                                                                                                                                                                                      </t>
  </si>
  <si>
    <t xml:space="preserve">LUVA DE REDUCAO, SOLDAVEL, PVC, 50 X 25 MM, PARA AGUA FRIA PREDIAL                                                                                                                                                                                                                                                                                                                                                                                                                                        </t>
  </si>
  <si>
    <t xml:space="preserve">LUVA DE TRANSICAO DE CPVC X PVC, SOLDAVEL, 22 X 25 MM, PARA AGUA QUENTE                                                                                                                                                                                                                                                                                                                                                                                                                                   </t>
  </si>
  <si>
    <t xml:space="preserve">LUVA DE TRANSICAO, CPVC, SOLDAVEL, 42 MM X 1 1/2", PARA AGUA QUENTE                                                                                                                                                                                                                                                                                                                                                                                                                                       </t>
  </si>
  <si>
    <t>126,39</t>
  </si>
  <si>
    <t xml:space="preserve">LUVA DE TRANSICAO, CPVC, SOLDAVEL, 54 MM X 2", PARA AGUA QUENTE PREDIAL                                                                                                                                                                                                                                                                                                                                                                                                                                   </t>
  </si>
  <si>
    <t>200,83</t>
  </si>
  <si>
    <t xml:space="preserve">LUVA DE TRANSICAO, CPVC, 15 MM X 1/2", PARA AGUA QUENTE PREDIAL                                                                                                                                                                                                                                                                                                                                                                                                                                           </t>
  </si>
  <si>
    <t xml:space="preserve">LUVA DE TRANSICAO, CPVC, 22 MM X 1/2", PARA AGUA QUENTE                                                                                                                                                                                                                                                                                                                                                                                                                                                   </t>
  </si>
  <si>
    <t xml:space="preserve">LUVA EM ACO CARBONO, SOLDAVEL, PRESSAO 3.000 LBS, DN 1 1/2"                                                                                                                                                                                                                                                                                                                                                                                                                                               </t>
  </si>
  <si>
    <t>58,74</t>
  </si>
  <si>
    <t xml:space="preserve">LUVA EM ACO CARBONO, SOLDAVEL, PRESSAO 3.000 LBS, DN 1 1/4"                                                                                                                                                                                                                                                                                                                                                                                                                                               </t>
  </si>
  <si>
    <t xml:space="preserve">LUVA EM ACO CARBONO, SOLDAVEL, PRESSAO 3.000 LBS, DN 1/2"                                                                                                                                                                                                                                                                                                                                                                                                                                                 </t>
  </si>
  <si>
    <t xml:space="preserve">LUVA EM ACO CARBONO, SOLDAVEL, PRESSAO 3.000 LBS, DN 1"                                                                                                                                                                                                                                                                                                                                                                                                                                                   </t>
  </si>
  <si>
    <t>30,12</t>
  </si>
  <si>
    <t xml:space="preserve">LUVA EM ACO CARBONO, SOLDAVEL, PRESSAO 3.000 LBS, DN 2 1/2"                                                                                                                                                                                                                                                                                                                                                                                                                                               </t>
  </si>
  <si>
    <t>185,98</t>
  </si>
  <si>
    <t xml:space="preserve">LUVA EM ACO CARBONO, SOLDAVEL, PRESSAO 3.000 LBS, DN 2"                                                                                                                                                                                                                                                                                                                                                                                                                                                   </t>
  </si>
  <si>
    <t xml:space="preserve">LUVA EM ACO CARBONO, SOLDAVEL, PRESSAO 3.000 LBS, DN 3/4"                                                                                                                                                                                                                                                                                                                                                                                                                                                 </t>
  </si>
  <si>
    <t xml:space="preserve">LUVA EM ACO CARBONO, SOLDAVEL, PRESSAO 3.000 LBS, DN 3"                                                                                                                                                                                                                                                                                                                                                                                                                                                   </t>
  </si>
  <si>
    <t>251,77</t>
  </si>
  <si>
    <t xml:space="preserve">LUVA EM PVC RIGIDO ROSCAVEL, DE 1 1/2", PARA ELETRODUTO                                                                                                                                                                                                                                                                                                                                                                                                                                                   </t>
  </si>
  <si>
    <t xml:space="preserve">LUVA EM PVC RIGIDO ROSCAVEL, DE 1 1/4", PARA ELETRODUTO                                                                                                                                                                                                                                                                                                                                                                                                                                                   </t>
  </si>
  <si>
    <t>2,74</t>
  </si>
  <si>
    <t xml:space="preserve">LUVA EM PVC RIGIDO ROSCAVEL, DE 1/2", PARA ELETRODUTO                                                                                                                                                                                                                                                                                                                                                                                                                                                     </t>
  </si>
  <si>
    <t xml:space="preserve">LUVA EM PVC RIGIDO ROSCAVEL, DE 1", PARA ELETRODUTO                                                                                                                                                                                                                                                                                                                                                                                                                                                       </t>
  </si>
  <si>
    <t xml:space="preserve">LUVA EM PVC RIGIDO ROSCAVEL, DE 2 1/2", PARA ELETRODUTO                                                                                                                                                                                                                                                                                                                                                                                                                                                   </t>
  </si>
  <si>
    <t>12,13</t>
  </si>
  <si>
    <t xml:space="preserve">LUVA EM PVC RIGIDO ROSCAVEL, DE 2", PARA ELETRODUTO                                                                                                                                                                                                                                                                                                                                                                                                                                                       </t>
  </si>
  <si>
    <t xml:space="preserve">LUVA EM PVC RIGIDO ROSCAVEL, DE 3/4", PARA ELETRODUTO                                                                                                                                                                                                                                                                                                                                                                                                                                                     </t>
  </si>
  <si>
    <t xml:space="preserve">LUVA EM PVC RIGIDO ROSCAVEL, DE 3", PARA ELETRODUTO                                                                                                                                                                                                                                                                                                                                                                                                                                                       </t>
  </si>
  <si>
    <t xml:space="preserve">LUVA EM PVC RIGIDO ROSCAVEL, DE 4", PARA ELETRODUTO                                                                                                                                                                                                                                                                                                                                                                                                                                                       </t>
  </si>
  <si>
    <t>28,63</t>
  </si>
  <si>
    <t xml:space="preserve">LUVA PARA ELETRODUTO, EM ACO GALVANIZADO ELETROLITICO, DIAMETRO DE 100 MM (4")                                                                                                                                                                                                                                                                                                                                                                                                                            </t>
  </si>
  <si>
    <t xml:space="preserve">LUVA PARA ELETRODUTO, EM ACO GALVANIZADO ELETROLITICO, DIAMETRO DE 15 MM (1/2")                                                                                                                                                                                                                                                                                                                                                                                                                           </t>
  </si>
  <si>
    <t xml:space="preserve">LUVA PARA ELETRODUTO, EM ACO GALVANIZADO ELETROLITICO, DIAMETRO DE 20 MM (3/4")                                                                                                                                                                                                                                                                                                                                                                                                                           </t>
  </si>
  <si>
    <t xml:space="preserve">LUVA PARA ELETRODUTO, EM ACO GALVANIZADO ELETROLITICO, DIAMETRO DE 25 MM (1")                                                                                                                                                                                                                                                                                                                                                                                                                             </t>
  </si>
  <si>
    <t xml:space="preserve">LUVA PARA ELETRODUTO, EM ACO GALVANIZADO ELETROLITICO, DIAMETRO DE 32 MM (1 1/4")                                                                                                                                                                                                                                                                                                                                                                                                                         </t>
  </si>
  <si>
    <t>3,97</t>
  </si>
  <si>
    <t xml:space="preserve">LUVA PARA ELETRODUTO, EM ACO GALVANIZADO ELETROLITICO, DIAMETRO DE 40 MM (1 1/2")                                                                                                                                                                                                                                                                                                                                                                                                                         </t>
  </si>
  <si>
    <t xml:space="preserve">LUVA PARA ELETRODUTO, EM ACO GALVANIZADO ELETROLITICO, DIAMETRO DE 50 MM (2")                                                                                                                                                                                                                                                                                                                                                                                                                             </t>
  </si>
  <si>
    <t xml:space="preserve">LUVA PARA ELETRODUTO, EM ACO GALVANIZADO ELETROLITICO, DIAMETRO DE 65 MM (2 1/2")                                                                                                                                                                                                                                                                                                                                                                                                                         </t>
  </si>
  <si>
    <t xml:space="preserve">LUVA PARA ELETRODUTO, EM ACO GALVANIZADO ELETROLITICO, DIAMETRO DE 80 MM (3")                                                                                                                                                                                                                                                                                                                                                                                                                             </t>
  </si>
  <si>
    <t xml:space="preserve">LUVA PASSANTE DE COBRE (REF 601) SEM ANEL DE SOLDA, BOLSA 15 MM                                                                                                                                                                                                                                                                                                                                                                                                                                           </t>
  </si>
  <si>
    <t xml:space="preserve">LUVA PASSANTE DE COBRE (REF 601) SEM ANEL DE SOLDA, BOLSA 22 MM                                                                                                                                                                                                                                                                                                                                                                                                                                           </t>
  </si>
  <si>
    <t xml:space="preserve">LUVA PASSANTE DE COBRE (REF 601) SEM ANEL DE SOLDA, BOLSA 28 MM                                                                                                                                                                                                                                                                                                                                                                                                                                           </t>
  </si>
  <si>
    <t xml:space="preserve">LUVA PASSANTE DE COBRE (REF 601) SEM ANEL DE SOLDA, BOLSA 35 MM                                                                                                                                                                                                                                                                                                                                                                                                                                           </t>
  </si>
  <si>
    <t xml:space="preserve">LUVA PASSANTE DE COBRE (REF 601) SEM ANEL DE SOLDA, BOLSA 42 MM                                                                                                                                                                                                                                                                                                                                                                                                                                           </t>
  </si>
  <si>
    <t xml:space="preserve">LUVA PASSANTE DE COBRE (REF 601) SEM ANEL DE SOLDA, BOLSA 54 MM                                                                                                                                                                                                                                                                                                                                                                                                                                           </t>
  </si>
  <si>
    <t xml:space="preserve">LUVA PASSANTE DE COBRE (REF 601) SEM ANEL DE SOLDA, BOLSA 66 MM                                                                                                                                                                                                                                                                                                                                                                                                                                           </t>
  </si>
  <si>
    <t xml:space="preserve">LUVA PVC SOLDAVEL, 110 MM, PARA AGUA FRIA PREDIAL                                                                                                                                                                                                                                                                                                                                                                                                                                                         </t>
  </si>
  <si>
    <t>107,23</t>
  </si>
  <si>
    <t xml:space="preserve">LUVA PVC SOLDAVEL, 20 MM, PARA AGUA FRIA PREDIAL                                                                                                                                                                                                                                                                                                                                                                                                                                                          </t>
  </si>
  <si>
    <t xml:space="preserve">LUVA PVC SOLDAVEL, 25 MM, PARA AGUA FRIA PREDIAL                                                                                                                                                                                                                                                                                                                                                                                                                                                          </t>
  </si>
  <si>
    <t xml:space="preserve">LUVA PVC SOLDAVEL, 32 MM, PARA AGUA FRIA PREDIAL                                                                                                                                                                                                                                                                                                                                                                                                                                                          </t>
  </si>
  <si>
    <t xml:space="preserve">LUVA PVC SOLDAVEL, 40 MM, PARA AGUA FRIA PREDIAL                                                                                                                                                                                                                                                                                                                                                                                                                                                          </t>
  </si>
  <si>
    <t>6,13</t>
  </si>
  <si>
    <t xml:space="preserve">LUVA PVC SOLDAVEL, 50 MM, PARA AGUA FRIA PREDIAL                                                                                                                                                                                                                                                                                                                                                                                                                                                          </t>
  </si>
  <si>
    <t xml:space="preserve">LUVA PVC SOLDAVEL, 60 MM, PARA AGUA FRIA PREDIAL                                                                                                                                                                                                                                                                                                                                                                                                                                                          </t>
  </si>
  <si>
    <t xml:space="preserve">LUVA PVC SOLDAVEL, 75 MM, PARA AGUA FRIA PREDIAL                                                                                                                                                                                                                                                                                                                                                                                                                                                          </t>
  </si>
  <si>
    <t xml:space="preserve">LUVA PVC SOLDAVEL, 85 MM, PARA AGUA FRIA PREDIAL                                                                                                                                                                                                                                                                                                                                                                                                                                                          </t>
  </si>
  <si>
    <t xml:space="preserve">LUVA PVC, ROSCAVEL, 1 1/2",  AGUA FRIA PREDIAL                                                                                                                                                                                                                                                                                                                                                                                                                                                            </t>
  </si>
  <si>
    <t xml:space="preserve">LUVA PVC, ROSCAVEL, 1/2", AGUA FRIA PREDIAL                                                                                                                                                                                                                                                                                                                                                                                                                                                               </t>
  </si>
  <si>
    <t xml:space="preserve">LUVA PVC, ROSCAVEL, 1", AGUA FRIA PREDIAL                                                                                                                                                                                                                                                                                                                                                                                                                                                                 </t>
  </si>
  <si>
    <t xml:space="preserve">LUVA PVC, ROSCAVEL, 3/4", AGUA FRIA PREDIAL                                                                                                                                                                                                                                                                                                                                                                                                                                                               </t>
  </si>
  <si>
    <t xml:space="preserve">LUVA RASPA DE COURO, CANO CURTO (PUNHO *7* CM)                                                                                                                                                                                                                                                                                                                                                                                                                                                            </t>
  </si>
  <si>
    <t xml:space="preserve">LUVA SIMPLES PPR, F/F, SOLDAVEL, DN 110 MM, PARA AGUA QUENTE PREDIAL                                                                                                                                                                                                                                                                                                                                                                                                                                      </t>
  </si>
  <si>
    <t>81,65</t>
  </si>
  <si>
    <t xml:space="preserve">LUVA SIMPLES PPR, F/F, SOLDAVEL, DN 20 MM, PARA AGUA QUENTE PREDIAL                                                                                                                                                                                                                                                                                                                                                                                                                                       </t>
  </si>
  <si>
    <t xml:space="preserve">LUVA SIMPLES PPR, F/F, SOLDAVEL, DN 25 MM, PARA AGUA QUENTE PREDIAL                                                                                                                                                                                                                                                                                                                                                                                                                                       </t>
  </si>
  <si>
    <t xml:space="preserve">LUVA SIMPLES PPR, F/F, SOLDAVEL, DN 32 MM, PARA AGUA QUENTE PREDIAL                                                                                                                                                                                                                                                                                                                                                                                                                                       </t>
  </si>
  <si>
    <t xml:space="preserve">LUVA SIMPLES PPR, F/F, SOLDAVEL, DN 40 MM, PARA AGUA QUENTE PREDIAL                                                                                                                                                                                                                                                                                                                                                                                                                                       </t>
  </si>
  <si>
    <t xml:space="preserve">LUVA SIMPLES PPR, F/F, SOLDAVEL, DN 50 MM, PARA AGUA QUENTE PREDIAL                                                                                                                                                                                                                                                                                                                                                                                                                                       </t>
  </si>
  <si>
    <t xml:space="preserve">LUVA SIMPLES PPR, F/F, SOLDAVEL, DN 63 MM, PARA AGUA QUENTE PREDIAL                                                                                                                                                                                                                                                                                                                                                                                                                                       </t>
  </si>
  <si>
    <t>20,79</t>
  </si>
  <si>
    <t xml:space="preserve">LUVA SIMPLES PPR, F/F, SOLDAVEL, DN 75 MM, PARA AGUA QUENTE PREDIAL                                                                                                                                                                                                                                                                                                                                                                                                                                       </t>
  </si>
  <si>
    <t xml:space="preserve">LUVA SIMPLES PPR, F/F, SOLDAVEL, DN 90 MM, PARA AGUA QUENTE PREDIAL                                                                                                                                                                                                                                                                                                                                                                                                                                       </t>
  </si>
  <si>
    <t>63,08</t>
  </si>
  <si>
    <t xml:space="preserve">LUVA SIMPLES, PVC PBA, JE, DN 100 / DE 110 MM, PARA REDE AGUA (NBR 10351)                                                                                                                                                                                                                                                                                                                                                                                                                                 </t>
  </si>
  <si>
    <t xml:space="preserve">LUVA SIMPLES, PVC PBA, JE, DN 50 / DE 60 MM, PARA REDE AGUA (NBR 10351)                                                                                                                                                                                                                                                                                                                                                                                                                                   </t>
  </si>
  <si>
    <t>15,98</t>
  </si>
  <si>
    <t xml:space="preserve">LUVA SIMPLES, PVC PBA, JE, DN 75 / DE 85 MM, PARA REDE AGUA (NBR 10351)                                                                                                                                                                                                                                                                                                                                                                                                                                   </t>
  </si>
  <si>
    <t xml:space="preserve">LUVA SIMPLES, PVC SERIE R, 100 MM, PARA ESGOTO PREDIAL                                                                                                                                                                                                                                                                                                                                                                                                                                                    </t>
  </si>
  <si>
    <t xml:space="preserve">LUVA SIMPLES, PVC SERIE R, 150 MM, PARA ESGOTO PREDIAL                                                                                                                                                                                                                                                                                                                                                                                                                                                    </t>
  </si>
  <si>
    <t xml:space="preserve">LUVA SIMPLES, PVC SERIE R, 40 MM, PARA ESGOTO PREDIAL                                                                                                                                                                                                                                                                                                                                                                                                                                                     </t>
  </si>
  <si>
    <t xml:space="preserve">LUVA SIMPLES, PVC SERIE R, 50 MM, PARA ESGOTO PREDIAL                                                                                                                                                                                                                                                                                                                                                                                                                                                     </t>
  </si>
  <si>
    <t xml:space="preserve">LUVA SIMPLES, PVC SERIE R, 75 MM, PARA ESGOTO PREDIAL                                                                                                                                                                                                                                                                                                                                                                                                                                                     </t>
  </si>
  <si>
    <t xml:space="preserve">LUVA SIMPLES, PVC, SOLDAVEL, DN 100 MM, SERIE NORMAL, PARA ESGOTO PREDIAL                                                                                                                                                                                                                                                                                                                                                                                                                                 </t>
  </si>
  <si>
    <t>9,78</t>
  </si>
  <si>
    <t xml:space="preserve">LUVA SIMPLES, PVC, SOLDAVEL, DN 150 MM, SERIE NORMAL, PARA ESGOTO PREDIAL                                                                                                                                                                                                                                                                                                                                                                                                                                 </t>
  </si>
  <si>
    <t>48,92</t>
  </si>
  <si>
    <t xml:space="preserve">LUVA SIMPLES, PVC, SOLDAVEL, DN 40 MM, SERIE NORMAL, PARA ESGOTO PREDIAL                                                                                                                                                                                                                                                                                                                                                                                                                                  </t>
  </si>
  <si>
    <t xml:space="preserve">LUVA SIMPLES, PVC, SOLDAVEL, DN 50 MM, SERIE NORMAL, PARA ESGOTO PREDIAL                                                                                                                                                                                                                                                                                                                                                                                                                                  </t>
  </si>
  <si>
    <t xml:space="preserve">LUVA SIMPLES, PVC, SOLDAVEL, DN 75 MM, SERIE NORMAL, PARA ESGOTO PREDIAL                                                                                                                                                                                                                                                                                                                                                                                                                                  </t>
  </si>
  <si>
    <t xml:space="preserve">LUVA SOLDAVEL COM BUCHA DE LATAO, PVC, 20 MM X 1/2"                                                                                                                                                                                                                                                                                                                                                                                                                                                       </t>
  </si>
  <si>
    <t xml:space="preserve">LUVA SOLDAVEL COM BUCHA DE LATAO, PVC, 25 MM X 1/2"                                                                                                                                                                                                                                                                                                                                                                                                                                                       </t>
  </si>
  <si>
    <t xml:space="preserve">LUVA SOLDAVEL COM BUCHA DE LATAO, PVC, 25 MM X 3/4"                                                                                                                                                                                                                                                                                                                                                                                                                                                       </t>
  </si>
  <si>
    <t xml:space="preserve">LUVA SOLDAVEL COM BUCHA DE LATAO, PVC, 32 MM X 1"                                                                                                                                                                                                                                                                                                                                                                                                                                                         </t>
  </si>
  <si>
    <t>25,02</t>
  </si>
  <si>
    <t xml:space="preserve">LUVA SOLDAVEL COM ROSCA, PVC, 20 MM X 1/2", PARA AGUA FRIA PREDIAL                                                                                                                                                                                                                                                                                                                                                                                                                                        </t>
  </si>
  <si>
    <t xml:space="preserve">LUVA SOLDAVEL COM ROSCA, PVC, 25 MM X 1/2", PARA AGUA FRIA PREDIAL                                                                                                                                                                                                                                                                                                                                                                                                                                        </t>
  </si>
  <si>
    <t xml:space="preserve">LUVA SOLDAVEL COM ROSCA, PVC, 25 MM X 3/4", PARA AGUA FRIA PREDIAL                                                                                                                                                                                                                                                                                                                                                                                                                                        </t>
  </si>
  <si>
    <t xml:space="preserve">LUVA SOLDAVEL COM ROSCA, PVC, 32 MM X 1", PARA AGUA FRIA PREDIAL                                                                                                                                                                                                                                                                                                                                                                                                                                          </t>
  </si>
  <si>
    <t xml:space="preserve">LUVA SOLDAVEL COM ROSCA, PVC, 40 MM X 1 1/4", PARA AGUA FRIA PREDIAL                                                                                                                                                                                                                                                                                                                                                                                                                                      </t>
  </si>
  <si>
    <t xml:space="preserve">LUVA SOLDAVEL COM ROSCA, PVC, 50 MM X 1 1/2", PARA AGUA FRIA PREDIAL                                                                                                                                                                                                                                                                                                                                                                                                                                      </t>
  </si>
  <si>
    <t xml:space="preserve">LUVA/UNIAO DE REDUCAO METALICA, PARA CONEXAO COM ANEL DESLIZANTE, DN 20 X 16 MM, EM TUBO PEX PARA INST. AGUA QUENTE/FRIA                                                                                                                                                                                                                                                                                                                                                                                  </t>
  </si>
  <si>
    <t xml:space="preserve">LUVA/UNIAO DE REDUCAO METALICA, PARA CONEXAO COM ANEL DESLIZANTE, DN 25 X 16 MM, EM TUBO PEX PARA INST. AGUA QUENTE/FRIA                                                                                                                                                                                                                                                                                                                                                                                  </t>
  </si>
  <si>
    <t xml:space="preserve">LUVA/UNIAO DE REDUCAO METALICA, PARA CONEXAO COM ANEL DESLIZANTE, DN 25 X 20 MM, EM TUBO PEX PARA INST. AGUA QUENTE/FRIA                                                                                                                                                                                                                                                                                                                                                                                  </t>
  </si>
  <si>
    <t xml:space="preserve">LUVA/UNIAO DE REDUCAO METALICA, PARA CONEXAO COM ANEL DESLIZANTE, DN 32 X 25 MM, EM TUBO PEX PARA INST. AGUA QUENTE/FRIA                                                                                                                                                                                                                                                                                                                                                                                  </t>
  </si>
  <si>
    <t xml:space="preserve">LUVA/UNIAO DE REDUCAO, PLASTICA, PARA CONEXAO COM CRIMPAGEM, DN 20 X 16 MM, EM TUBO PEX PARA INST. AGUA QUENTE/FRIA                                                                                                                                                                                                                                                                                                                                                                                       </t>
  </si>
  <si>
    <t xml:space="preserve">LUVA/UNIAO DE REDUCAO, PLASTICA, PARA CONEXAO COM CRIMPAGEM, DN 25 X 16 MM, EM TUBO PEX PARA INST. AGUA QUENTE/FRIA                                                                                                                                                                                                                                                                                                                                                                                       </t>
  </si>
  <si>
    <t xml:space="preserve">LUVA/UNIAO DE REDUCAO, PLASTICA, PARA CONEXAO COM CRIMPAGEM, DN 32 X 25 MM, EM TUBO PEX PARA INST. AGUA QUENTE/FRIA                                                                                                                                                                                                                                                                                                                                                                                       </t>
  </si>
  <si>
    <t xml:space="preserve">LUVA/UNIAO METALICA, PARA CONEXAO COM ANEL DESLIZANTE, DN 16 MM, EM TUBO PEX PARA INST. AGUA QUENTE/FRIA                                                                                                                                                                                                                                                                                                                                                                                                  </t>
  </si>
  <si>
    <t xml:space="preserve">LUVA/UNIAO METALICA, PARA CONEXAO COM ANEL DESLIZANTE, DN 20 MM, EM TUBO PEX PARA INST. AGUA QUENTE/FRIA                                                                                                                                                                                                                                                                                                                                                                                                  </t>
  </si>
  <si>
    <t xml:space="preserve">LUVA/UNIAO METALICA, PARA CONEXAO COM ANEL DESLIZANTE, DN 25 MM, EM TUBO PEX PARA INST. AGUA QUENTE/FRIA                                                                                                                                                                                                                                                                                                                                                                                                  </t>
  </si>
  <si>
    <t xml:space="preserve">LUVA/UNIAO METALICA, PARA CONEXAO COM ANEL DESLIZANTE, DN 32 MM, EM TUBO PEX PARA INST. AGUA QUENTE/FRIA                                                                                                                                                                                                                                                                                                                                                                                                  </t>
  </si>
  <si>
    <t>20,22</t>
  </si>
  <si>
    <t xml:space="preserve">LUVA/UNIAO, PLASTICA, PARA CONEXAO COM CRIMPAGEM, DN 16 MM, EM TUBO PEX PARA INST. AGUA QUENTE/FRIA                                                                                                                                                                                                                                                                                                                                                                                                       </t>
  </si>
  <si>
    <t xml:space="preserve">LUVA/UNIAO, PLASTICA, PARA CONEXAO COM CRIMPAGEM, DN 20 MM, EM TUBO PEX PARA INST. AGUA QUENTE/FRIA                                                                                                                                                                                                                                                                                                                                                                                                       </t>
  </si>
  <si>
    <t xml:space="preserve">LUVA/UNIAO, PLASTICA, PARA CONEXAO COM CRIMPAGEM, DN 25 MM, EM TUBO PEX PARA INST. AGUA QUENTE/FRIA                                                                                                                                                                                                                                                                                                                                                                                                       </t>
  </si>
  <si>
    <t xml:space="preserve">LUVA/UNIAO, PLASTICA, PARA CONEXAO COM CRIMPAGEM, DN 32 MM, EM TUBO PEX PARA INST. AGUA QUENTE/FRIA                                                                                                                                                                                                                                                                                                                                                                                                       </t>
  </si>
  <si>
    <t xml:space="preserve">LUVA, PEAD PE 100,  DE 400 MM, PARA ELETROFUSAO                                                                                                                                                                                                                                                                                                                                                                                                                                                           </t>
  </si>
  <si>
    <t>2.794,13</t>
  </si>
  <si>
    <t xml:space="preserve">LUVA, PEAD PE 100,  DE 63 MM, PARA ELETROFUSAO                                                                                                                                                                                                                                                                                                                                                                                                                                                            </t>
  </si>
  <si>
    <t>26,88</t>
  </si>
  <si>
    <t xml:space="preserve">LUVA, PEAD PE 100, DE 125 MM, PARA ELETROFUSAO                                                                                                                                                                                                                                                                                                                                                                                                                                                            </t>
  </si>
  <si>
    <t>64,11</t>
  </si>
  <si>
    <t xml:space="preserve">LUVA, PEAD PE 100, DE 20 MM, PARA ELETROFUSAO                                                                                                                                                                                                                                                                                                                                                                                                                                                             </t>
  </si>
  <si>
    <t>12,35</t>
  </si>
  <si>
    <t xml:space="preserve">LUVA, PEAD PE 100, DE 200 MM, PARA ELETROFUSAO                                                                                                                                                                                                                                                                                                                                                                                                                                                            </t>
  </si>
  <si>
    <t>220,95</t>
  </si>
  <si>
    <t xml:space="preserve">LUVA, PEAD PE 100, DE 32 MM, PARA ELETROFUSAO                                                                                                                                                                                                                                                                                                                                                                                                                                                             </t>
  </si>
  <si>
    <t xml:space="preserve">MACANETA ALAVANCA RETA OCA, EM ZAMAC COM ACABAMENTO CROMADO, COMPRIMENTO APROX DE 15 CM                                                                                                                                                                                                                                                                                                                                                                                                                   </t>
  </si>
  <si>
    <t>43,07</t>
  </si>
  <si>
    <t xml:space="preserve">MACANETA ALAVANCA, RETA SIMPLES / OCA, CROMADA, COMPRIMENTO DE 10 A 16 CM, ACABAMENTO PADRAO POPULAR - SOMENTE MACANETAS                                                                                                                                                                                                                                                                                                                                                                                  </t>
  </si>
  <si>
    <t xml:space="preserve">MACANETA BOLA, EM ZAMAC COM ACABAMENTO CROMADO, DIAMETRO DE APROX 2 1/2"                                                                                                                                                                                                                                                                                                                                                                                                                                  </t>
  </si>
  <si>
    <t>72,40</t>
  </si>
  <si>
    <t xml:space="preserve">MACARICO DE SOLDA 201 PARA EXTENSAO GLP OU ACETILENO                                                                                                                                                                                                                                                                                                                                                                                                                                                      </t>
  </si>
  <si>
    <t>163,12</t>
  </si>
  <si>
    <t xml:space="preserve">MACARIQUEIRO (HORISTA)                                                                                                                                                                                                                                                                                                                                                                                                                                                                                    </t>
  </si>
  <si>
    <t xml:space="preserve">MACARIQUEIRO (MENSALISTA)                                                                                                                                                                                                                                                                                                                                                                                                                                                                                 </t>
  </si>
  <si>
    <t>3.852,96</t>
  </si>
  <si>
    <t xml:space="preserve">MADEIRA ROLICA TRATADA, D = 12 A 15 CM, H = 3,00 M, EM EUCALIPTO OU EQUIVALENTE DA REGIAO                                                                                                                                                                                                                                                                                                                                                                                                                 </t>
  </si>
  <si>
    <t xml:space="preserve">MADEIRA ROLICA TRATADA, D = 16 A 20 CM, H = 6,00 M, EM EUCALIPTO OU EQUIVALENTE DA REGIAO                                                                                                                                                                                                                                                                                                                                                                                                                 </t>
  </si>
  <si>
    <t xml:space="preserve">MADEIRA ROLICA TRATADA, D = 25 A 29 CM, H = 6,50 M, EM EUCALIPTO OU EQUIVALENTE DA REGIAO                                                                                                                                                                                                                                                                                                                                                                                                                 </t>
  </si>
  <si>
    <t>129,73</t>
  </si>
  <si>
    <t xml:space="preserve">MADEIRA ROLICA TRATADA, D = 30 A 34 CM, H = 6,50 M, EM EUCALIPTO OU EQUIVALENTE DA REGIAO                                                                                                                                                                                                                                                                                                                                                                                                                 </t>
  </si>
  <si>
    <t>188,99</t>
  </si>
  <si>
    <t xml:space="preserve">MADEIRA SERRADA EM PINUS, MISTA OU EQUIVALENTE DA REGIAO - BRUTA                                                                                                                                                                                                                                                                                                                                                                                                                                          </t>
  </si>
  <si>
    <t>1.764,64</t>
  </si>
  <si>
    <t xml:space="preserve">MANGOTE DE SEGURANCA EM RASPA DE COURO                                                                                                                                                                                                                                                                                                                                                                                                                                                                    </t>
  </si>
  <si>
    <t xml:space="preserve">MANGUEIRA CRISTAL PARA NIVEL, LISA, PVC TRANSPARENTE, 3/8" X1,5 MM                                                                                                                                                                                                                                                                                                                                                                                                                                        </t>
  </si>
  <si>
    <t xml:space="preserve">MANGUEIRA CRISTAL PARA NIVEL, LISA, PVC TRANSPARENTE, 5/16" X1 MM                                                                                                                                                                                                                                                                                                                                                                                                                                         </t>
  </si>
  <si>
    <t xml:space="preserve">MANGUEIRA CRISTAL TRANCADA, PVC COM REFORCO, COM PRESSAO DE TRABALHO (PT) 250 LBS/POL2, DE 3/4" X *2,8* MM                                                                                                                                                                                                                                                                                                                                                                                                </t>
  </si>
  <si>
    <t xml:space="preserve">MANGUEIRA CRISTAL TRANCADA, PVC COM REFORCO, PRESSAO DE TRABALHO (PT) 250 LBS/POL2, DE 1" X *3,4* MM                                                                                                                                                                                                                                                                                                                                                                                                      </t>
  </si>
  <si>
    <t>21,12</t>
  </si>
  <si>
    <t xml:space="preserve">MANGUEIRA CRISTAL, LISA, PVC TRANSPARENTE, 1/2" X 2 MM                                                                                                                                                                                                                                                                                                                                                                                                                                                    </t>
  </si>
  <si>
    <t xml:space="preserve">MANGUEIRA CRISTAL, LISA, PVC TRANSPARENTE, 1/4" X1 MM                                                                                                                                                                                                                                                                                                                                                                                                                                                     </t>
  </si>
  <si>
    <t xml:space="preserve">MANGUEIRA CRISTAL, LISA, PVC TRANSPARENTE, 1/4" X1,5 MM                                                                                                                                                                                                                                                                                                                                                                                                                                                   </t>
  </si>
  <si>
    <t xml:space="preserve">MANGUEIRA CRISTAL, LISA, PVC TRANSPARENTE, 3/4" X 2 MM                                                                                                                                                                                                                                                                                                                                                                                                                                                    </t>
  </si>
  <si>
    <t>8,69</t>
  </si>
  <si>
    <t xml:space="preserve">MANGUEIRA DE INCENDIO, TIPO 1, DE 1 1/2", COMPRIMENTO = 15 M, TECIDO EM FIO DE POLIESTER E TUBO INTERNO EM BORRACHA SINTETICA, COM UNIOES ENGATE RAPIDO                                                                                                                                                                                                                                                                                                                                                   </t>
  </si>
  <si>
    <t>380,66</t>
  </si>
  <si>
    <t xml:space="preserve">MANGUEIRA DE INCENDIO, TIPO 1, DE 1 1/2", COMPRIMENTO = 20 M, TECIDO EM FIO DE POLIESTER E TUBO INTERNO EM BORRACHA SINTETICA, COM UNIOES ENGATE RAPIDO                                                                                                                                                                                                                                                                                                                                                   </t>
  </si>
  <si>
    <t>469,22</t>
  </si>
  <si>
    <t xml:space="preserve">MANGUEIRA DE INCENDIO, TIPO 1, DE 1 1/2", COMPRIMENTO = 25 M, TECIDO EM FIO DE POLIESTER E TUBO INTERNO EM BORRACHA SINTETICA, COM UNIOES ENGATE RAPIDO                                                                                                                                                                                                                                                                                                                                                   </t>
  </si>
  <si>
    <t>584,18</t>
  </si>
  <si>
    <t xml:space="preserve">MANGUEIRA DE INCENDIO, TIPO 1, DE 1 1/2", COMPRIMENTO = 30 M, TECIDO EM FIO DE POLIESTER E TUBO INTERNO EM BORRACHA SINTETICA, COM UNIOES ENGATE RAPIDO                                                                                                                                                                                                                                                                                                                                                   </t>
  </si>
  <si>
    <t>623,75</t>
  </si>
  <si>
    <t xml:space="preserve">MANGUEIRA DE INCENDIO, TIPO 2, DE 1 1/2", COMPRIMENTO = 15 M, TECIDO EM FIO DE POLIESTER E TUBO INTERNO EM BORRACHA SINTETICA, COM UNIOES ENGATE RAPIDO                                                                                                                                                                                                                                                                                                                                                   </t>
  </si>
  <si>
    <t>563,45</t>
  </si>
  <si>
    <t xml:space="preserve">MANGUEIRA DE INCENDIO, TIPO 2, DE 1 1/2", COMPRIMENTO = 20 M, TECIDO EM FIO DE POLIESTER E TUBO INTERNO EM BORRACHA SINTETICA, COM UNIOES                                                                                                                                                                                                                                                                                                                                                                 </t>
  </si>
  <si>
    <t xml:space="preserve">MANGUEIRA DE INCENDIO, TIPO 2, DE 1 1/2", COMPRIMENTO = 25 M, TECIDO EM FIO DE POLIESTER E TUBO INTERNO EM BORRACHA SINTETICA, COM UNIOES                                                                                                                                                                                                                                                                                                                                                                 </t>
  </si>
  <si>
    <t>678,40</t>
  </si>
  <si>
    <t xml:space="preserve">MANGUEIRA DE INCENDIO, TIPO 2, DE 1 1/2", COMPRIMENTO = 30 M, TECIDO EM FIO DE POLIESTER E TUBO INTERNO EM BORRACHA SINTETICA, COM UNIOES                                                                                                                                                                                                                                                                                                                                                                 </t>
  </si>
  <si>
    <t>885,69</t>
  </si>
  <si>
    <t xml:space="preserve">MANGUEIRA DE INCENDIO, TIPO 2, DE 2 1/2", COMPRIMENTO = 15 M, TECIDO EM FIO DE POLIESTER E TUBO INTERNO EM BORRACHA SINTETICA, COM UNIOES ENGATE RAPIDO                                                                                                                                                                                                                                                                                                                                                   </t>
  </si>
  <si>
    <t>755,66</t>
  </si>
  <si>
    <t xml:space="preserve">MANGUEIRA DE INCENDIO, TIPO 2, DE 2 1/2", COMPRIMENTO = 20 M, TECIDO EM FIO DE POLIESTER E TUBO INTERNO EM BORRACHA SINTETICA, COM UNIOES                                                                                                                                                                                                                                                                                                                                                                 </t>
  </si>
  <si>
    <t>951,65</t>
  </si>
  <si>
    <t xml:space="preserve">MANGUEIRA DE INCENDIO, TIPO 2, DE 2 1/2", COMPRIMENTO = 25 M, TECIDO EM FIO DE POLIESTER E TUBO INTERNO EM BORRACHA SINTETICA, COM UNIOES ENGATE RAPIDO                                                                                                                                                                                                                                                                                                                                                   </t>
  </si>
  <si>
    <t>1.157,05</t>
  </si>
  <si>
    <t xml:space="preserve">MANGUEIRA DE INCENDIO, TIPO 2, DE 2 1/2", COMPRIMENTO = 30 M, TECIDO EM FIO DE POLIESTER E TUBO INTERNO EM BORRACHA SINTETICA, COM UNIOES ENGATE RAPIDO                                                                                                                                                                                                                                                                                                                                                   </t>
  </si>
  <si>
    <t>1.319,11</t>
  </si>
  <si>
    <t xml:space="preserve">MANGUEIRA DE PVC FLEXIVEL,TIPO FLAT/ACHATADA, COR LARANJA, D = 1 1/2" (40 MM), PARA CONDUCAO DE AGUA, SERVICOS LEVES E MEDIOS                                                                                                                                                                                                                                                                                                                                                                             </t>
  </si>
  <si>
    <t xml:space="preserve">MANGUEIRA PARA GAS - GLP, PVC, TRANCADA, DIAMETRO DE 3/8", COMPRIMENTO DE 1M (NORMATIZADA)                                                                                                                                                                                                                                                                                                                                                                                                                </t>
  </si>
  <si>
    <t xml:space="preserve">MANIPULADOR TELESCOPICO, POTENCIA DE 101 HP, CAPACIDADE DE CARGA DE 3.500 KG, ALTURA MAXIMA DE ELEVACAO DE 12 M                                                                                                                                                                                                                                                                                                                                                                                           </t>
  </si>
  <si>
    <t>584.893,24</t>
  </si>
  <si>
    <t xml:space="preserve">MANIPULADOR TELESCOPICO, POTENCIA DE 85 HP, CAPACIDADE DE CARGA DE 3.500 KG, ALTURA MAXIMA DE ELEVACAO DE 12,3 M                                                                                                                                                                                                                                                                                                                                                                                          </t>
  </si>
  <si>
    <t>520.000,00</t>
  </si>
  <si>
    <t xml:space="preserve">MANOMETRO COM CAIXA EM ACO PINTADO, ESCALA *10* KGF/CM2 (*10* BAR), DIAMETRO NOMINAL DE *63* MM, CONEXAO DE 1/4"                                                                                                                                                                                                                                                                                                                                                                                          </t>
  </si>
  <si>
    <t>114,55</t>
  </si>
  <si>
    <t xml:space="preserve">MANOMETRO COM CAIXA EM ACO PINTADO, ESCALA *10* KGF/CM2 (*10* BAR), DIAMETRO NOMINAL DE 100 MM, CONEXAO DE 1/2"                                                                                                                                                                                                                                                                                                                                                                                           </t>
  </si>
  <si>
    <t>181,71</t>
  </si>
  <si>
    <t xml:space="preserve">MANTA / LENCOL DE BORRACHA, SBR, ANTIRRUIDO, E = 5 MM                                                                                                                                                                                                                                                                                                                                                                                                                                                     </t>
  </si>
  <si>
    <t>17,20</t>
  </si>
  <si>
    <t xml:space="preserve">MANTA ALUMINIZADA NAS DUAS FACES, PARA SUBCOBERTURA,  E = *2* MM                                                                                                                                                                                                                                                                                                                                                                                                                                          </t>
  </si>
  <si>
    <t xml:space="preserve">MANTA ALUMINIZADA 1 FACE PARA SUBCOBERTURA, E = *1* MM                                                                                                                                                                                                                                                                                                                                                                                                                                                    </t>
  </si>
  <si>
    <t xml:space="preserve">MANTA ANTIRRUIDO DE POLIESTER (PET) PARA CONTRAPISO E = *8* MM                                                                                                                                                                                                                                                                                                                                                                                                                                            </t>
  </si>
  <si>
    <t xml:space="preserve">MANTA ASFALTICA ELASTOMERICA EM POLIESTER ALUMINIZADA 3 MM, TIPO III, CLASSE B (NBR 9952)                                                                                                                                                                                                                                                                                                                                                                                                                 </t>
  </si>
  <si>
    <t xml:space="preserve">MANTA ASFALTICA ELASTOMERICA EM POLIESTER 3 MM, TIPO III, CLASSE B, ACABAMENTO PP (NBR 9952)                                                                                                                                                                                                                                                                                                                                                                                                              </t>
  </si>
  <si>
    <t xml:space="preserve">MANTA ASFALTICA ELASTOMERICA EM POLIESTER 4 MM, TIPO III, CLASSE B, ACABAMENTO PP (NBR 9952)                                                                                                                                                                                                                                                                                                                                                                                                              </t>
  </si>
  <si>
    <t>71,58</t>
  </si>
  <si>
    <t xml:space="preserve">MANTA ASFALTICA ELASTOMERICA EM POLIESTER 5 MM, TIPO III, CLASSE B, ACABAMENTO PP (NBR 9952)                                                                                                                                                                                                                                                                                                                                                                                                              </t>
  </si>
  <si>
    <t>104,16</t>
  </si>
  <si>
    <t xml:space="preserve">MANTA ASFALTICA ELASTOMERICA TIPO GLASS 3 MM, TIPO II, CLASSE C, ACABAMENTO PP (NBR 9952)                                                                                                                                                                                                                                                                                                                                                                                                                 </t>
  </si>
  <si>
    <t xml:space="preserve">MANTA DE POLIETILENO EXPANDIDO (PEBD) ANTICHAMAS, E = 8 MM                                                                                                                                                                                                                                                                                                                                                                                                                                                </t>
  </si>
  <si>
    <t>10,55</t>
  </si>
  <si>
    <t xml:space="preserve">MANTA DE POLIETILENO EXPANDIDO (PEBD), E = 5 MM                                                                                                                                                                                                                                                                                                                                                                                                                                                           </t>
  </si>
  <si>
    <t>6,78</t>
  </si>
  <si>
    <t xml:space="preserve">MANTA DE POLIETILENO EXPANDIDO, COM 1 FACE METALIZADA PARA SUBCOBERTURA,  E = *5* MM                                                                                                                                                                                                                                                                                                                                                                                                                      </t>
  </si>
  <si>
    <t xml:space="preserve">MANTA GEOTEXTIL TECIDO DE LAMINETES DE POLIPROPILENO, RESISTENCIA A TRACAO = *25* KN/M                                                                                                                                                                                                                                                                                                                                                                                                                    </t>
  </si>
  <si>
    <t xml:space="preserve">MANTA LIQUIDA DE BASE ASFALTICA MODIFICADA COM A ADICAO DE ELASTOMEROS DILUIDOS EM SOLVENTE ORGANICO, APLICACAO A FRIO (MEMBRANA IMPERMEABILIZANTE ASFASTICA)                                                                                                                                                                                                                                                                                                                                             </t>
  </si>
  <si>
    <t xml:space="preserve">MANTA TERMOPLASTICA, PEAD, GEOMEMBRANA LISA, E = 0,50 MM  ( NBR 15352)                                                                                                                                                                                                                                                                                                                                                                                                                                    </t>
  </si>
  <si>
    <t xml:space="preserve">MANTA TERMOPLASTICA, PEAD, GEOMEMBRANA LISA, E = 0,75 MM (NBR 15352)                                                                                                                                                                                                                                                                                                                                                                                                                                      </t>
  </si>
  <si>
    <t xml:space="preserve">MANTA TERMOPLASTICA, PEAD, GEOMEMBRANA LISA, E = 0,80 MM (NBR 15352)                                                                                                                                                                                                                                                                                                                                                                                                                                      </t>
  </si>
  <si>
    <t xml:space="preserve">MANTA TERMOPLASTICA, PEAD, GEOMEMBRANA LISA, E = 1,00 MM (NBR 15352)                                                                                                                                                                                                                                                                                                                                                                                                                                      </t>
  </si>
  <si>
    <t>28,23</t>
  </si>
  <si>
    <t xml:space="preserve">MANTA TERMOPLASTICA, PEAD, GEOMEMBRANA LISA, E = 1,50 MM (NBR 15352)                                                                                                                                                                                                                                                                                                                                                                                                                                      </t>
  </si>
  <si>
    <t>42,34</t>
  </si>
  <si>
    <t xml:space="preserve">MANTA TERMOPLASTICA, PEAD, GEOMEMBRANA LISA, E = 2,00 MM (NBR 15352)                                                                                                                                                                                                                                                                                                                                                                                                                                      </t>
  </si>
  <si>
    <t>56,71</t>
  </si>
  <si>
    <t xml:space="preserve">MANTA TERMOPLASTICA, PEAD, GEOMEMBRANA LISA, E = 2,50 MM (NBR 15352)                                                                                                                                                                                                                                                                                                                                                                                                                                      </t>
  </si>
  <si>
    <t xml:space="preserve">MANTA TERMOPLASTICA, PEAD, GEOMEMBRANA TEXTURIZADA EM AMBAS AS FACES, E = 0,50 MM ( NBR 15352)                                                                                                                                                                                                                                                                                                                                                                                                            </t>
  </si>
  <si>
    <t xml:space="preserve">MANTA TERMOPLASTICA, PEAD, GEOMEMBRANA TEXTURIZADA EM AMBAS AS FACES, E = 0,75 MM ( NBR 15352)                                                                                                                                                                                                                                                                                                                                                                                                            </t>
  </si>
  <si>
    <t>22,19</t>
  </si>
  <si>
    <t xml:space="preserve">MANTA TERMOPLASTICA, PEAD, GEOMEMBRANA TEXTURIZADA EM AMBAS AS FACES, E = 0,80 MM ( NBR 15352)                                                                                                                                                                                                                                                                                                                                                                                                            </t>
  </si>
  <si>
    <t xml:space="preserve">MANTA TERMOPLASTICA, PEAD, GEOMEMBRANA TEXTURIZADA EM AMBAS AS FACES, E = 1,00 MM ( NBR 15352)                                                                                                                                                                                                                                                                                                                                                                                                            </t>
  </si>
  <si>
    <t xml:space="preserve">MANTA TERMOPLASTICA, PEAD, GEOMEMBRANA TEXTURIZADA EM AMBAS AS FACES, E = 1,50 MM ( NBR 15352)                                                                                                                                                                                                                                                                                                                                                                                                            </t>
  </si>
  <si>
    <t>45,72</t>
  </si>
  <si>
    <t xml:space="preserve">MANTA TERMOPLASTICA, PEAD, GEOMEMBRANA TEXTURIZADA EM AMBAS AS FACES, E = 2,00 MM ( NBR 15352)                                                                                                                                                                                                                                                                                                                                                                                                            </t>
  </si>
  <si>
    <t xml:space="preserve">MANTA TERMOPLASTICA, PEAD, GEOMEMBRANA TEXTURIZADA EM AMBAS AS FACES, E = 2,50 MM ( NBR 15352)                                                                                                                                                                                                                                                                                                                                                                                                            </t>
  </si>
  <si>
    <t xml:space="preserve">MAQUINA DE 40 MM PARA FECHADURA DE EMBUTIR EXTERNA, EM ACO INOX                                                                                                                                                                                                                                                                                                                                                                                                                                           </t>
  </si>
  <si>
    <t xml:space="preserve">MAQUINA DE 40 MM PARA FECHADURA, PARA PORTA DE BANHEIRO, EM ACO INOX                                                                                                                                                                                                                                                                                                                                                                                                                                      </t>
  </si>
  <si>
    <t xml:space="preserve">MAQUINA DE 40 MM PARA FECHADURA, PARA PORTA INTERNA, EM ACO INOX                                                                                                                                                                                                                                                                                                                                                                                                                                          </t>
  </si>
  <si>
    <t xml:space="preserve">MAQUINA DE 55 MM PARA FECHADURA DE EMBUTIR EXTERNA, EM ACO INOX                                                                                                                                                                                                                                                                                                                                                                                                                                           </t>
  </si>
  <si>
    <t xml:space="preserve">MAQUINA DE 55 MM PARA FECHADURA, PARA PORTA DE BANHEIRO, EM ACO INOX                                                                                                                                                                                                                                                                                                                                                                                                                                      </t>
  </si>
  <si>
    <t xml:space="preserve">MAQUINA DE 55 MM PARA FECHADURA, PARA PORTA INTERNA, EM ACO INOX                                                                                                                                                                                                                                                                                                                                                                                                                                          </t>
  </si>
  <si>
    <t xml:space="preserve">MAQUINA DEMARCADORA DE FAIXA DE TRAFEGO A FRIO, AUTOPROPELIDA, MOTOR DIESEL 38 HP                                                                                                                                                                                                                                                                                                                                                                                                                         </t>
  </si>
  <si>
    <t>793.072,01</t>
  </si>
  <si>
    <t xml:space="preserve">MAQUINA EXTRUSORA DE CONCRETO PARA GUIAS E SARJETAS, COM MOTOR A DIESEL DE 14 CV                                                                                                                                                                                                                                                                                                                                                                                                                          </t>
  </si>
  <si>
    <t>68.281,71</t>
  </si>
  <si>
    <t xml:space="preserve">MAQUINA MANUAL TIPO PRENSA PARA PRODUCAO DE BLOCOS E PAVIMENTOS DE CONCRETO, COM MOTOR ELETRICO TRIFASICO PARA VIBRACAO, POTENCIA TOTAL INSTALADA DE 1,5 KW                                                                                                                                                                                                                                                                                                                                               </t>
  </si>
  <si>
    <t>28.584,53</t>
  </si>
  <si>
    <t xml:space="preserve">MAQUINA PARA CORTE COM DISCO ABRASIVO DE DIAMETRO DE 18'' (450 MM), COM MOTOR ELETRICO TRIFASICO DE 10 CV                                                                                                                                                                                                                                                                                                                                                                                                 </t>
  </si>
  <si>
    <t>15.109,51</t>
  </si>
  <si>
    <t xml:space="preserve">MAQUINA TIPO PRENSA HIDRAULICA, PARA FABRICACAO DE TUBOS DE CONCRETO PARA AGUAS PLUVIAIS, DN 200 A DN 600 MM X 1000 MM DE COMPRIMENTO, COM MOTOR PRINCIPAL DE 20 CV                                                                                                                                                                                                                                                                                                                                       </t>
  </si>
  <si>
    <t>283.704,22</t>
  </si>
  <si>
    <t xml:space="preserve">MAQUINA TIPO VASO/TANQUE/JATO DE PRESSAO PORTATIL P/ JATEAMENTO, CONTROLE AUTOMATICO E REMOTO, CAMARA DE 1 SAIDA, 280 L, DIAM. *670* MM, BICO JATO CURTO VENTURI 5/16", MANGUEIRA 1" DE 10 M, COMPLETA (VALVULAS POP UP E DOSADORA, FUNDO CONICO ETC)                                                                                                                                                                                                                                                     </t>
  </si>
  <si>
    <t>33.767,23</t>
  </si>
  <si>
    <t xml:space="preserve">MAQUINA TRANSFORMADORA MONOFASICA PARA SOLDA ELETRICA, TENSAO DE 220 V, FREQUENCIA DE 60 HZ, FAIXA DE CORRENTE ENTRE 80 A (+/- 10 A) E 250 A, POTENCIA ENTRE 14,00 KVA E 15,0 KVA, CICLO DE TRABALHO ENTRE 10% E 20% A 250 A                                                                                                                                                                                                                                                                              </t>
  </si>
  <si>
    <t>436,80</t>
  </si>
  <si>
    <t xml:space="preserve">MARCENEIRO (HORISTA)                                                                                                                                                                                                                                                                                                                                                                                                                                                                                      </t>
  </si>
  <si>
    <t xml:space="preserve">MARCENEIRO (MENSALISTA)                                                                                                                                                                                                                                                                                                                                                                                                                                                                                   </t>
  </si>
  <si>
    <t>3.866,70</t>
  </si>
  <si>
    <t xml:space="preserve">MARMORISTA / GRANITEIRO (HORISTA)                                                                                                                                                                                                                                                                                                                                                                                                                                                                         </t>
  </si>
  <si>
    <t xml:space="preserve">MARMORISTA / GRANITEIRO (MENSALISTA)                                                                                                                                                                                                                                                                                                                                                                                                                                                                      </t>
  </si>
  <si>
    <t>3.561,53</t>
  </si>
  <si>
    <t xml:space="preserve">MARTELO DE SOLDADOR/PICADOR DE SOLDA                                                                                                                                                                                                                                                                                                                                                                                                                                                                      </t>
  </si>
  <si>
    <t>39,63</t>
  </si>
  <si>
    <t xml:space="preserve">MARTELO DEMOLIDOR ELETRICO, COM POTENCIA DE 2.000 W, FREQUENCIA DE 1.000 IMPACTOS POR MINUTO, FORÇA DE IMPACTO ENTRE 60 E 65 J, PESO DE 30 KG                                                                                                                                                                                                                                                                                                                                                             </t>
  </si>
  <si>
    <t>8.567,84</t>
  </si>
  <si>
    <t xml:space="preserve">MARTELO DEMOLIDOR PNEUMATICO MANUAL, COM REDUCAO DE VIBRACAO, PESO DE 21 KG                                                                                                                                                                                                                                                                                                                                                                                                                               </t>
  </si>
  <si>
    <t>15.973,68</t>
  </si>
  <si>
    <t xml:space="preserve">MARTELO DEMOLIDOR PNEUMATICO MANUAL, COM REDUCAO DE VIBRACAO, PESO DE 31,5 KG                                                                                                                                                                                                                                                                                                                                                                                                                             </t>
  </si>
  <si>
    <t>18.381,62</t>
  </si>
  <si>
    <t xml:space="preserve">MARTELO DEMOLIDOR PNEUMATICO MANUAL, PADRAO, PESO DE 32 KG                                                                                                                                                                                                                                                                                                                                                                                                                                                </t>
  </si>
  <si>
    <t>17.361,17</t>
  </si>
  <si>
    <t xml:space="preserve">MARTELO DEMOLIDOR PNEUMATICO MANUAL, PESO  DE 28 KG, COM SILENCIADOR                                                                                                                                                                                                                                                                                                                                                                                                                                      </t>
  </si>
  <si>
    <t>19.533,68</t>
  </si>
  <si>
    <t xml:space="preserve">MARTELO PERFURADOR PNEUMATICO MANUAL, DE SUPERFICIE, COM AVANCO DE COLUNA, PESO DE 22 KG                                                                                                                                                                                                                                                                                                                                                                                                                  </t>
  </si>
  <si>
    <t>35.943,31</t>
  </si>
  <si>
    <t xml:space="preserve">MARTELO PERFURADOR PNEUMATICO MANUAL, HASTE 25 X 75 MM, 21 KG                                                                                                                                                                                                                                                                                                                                                                                                                                             </t>
  </si>
  <si>
    <t>20.102,18</t>
  </si>
  <si>
    <t xml:space="preserve">MARTELO PERFURADOR PNEUMATICO MANUAL, PESO DE 25 KG, COM SILENCIADOR                                                                                                                                                                                                                                                                                                                                                                                                                                      </t>
  </si>
  <si>
    <t>19.723,31</t>
  </si>
  <si>
    <t xml:space="preserve">MASCARA DE SEGURANCA PARA SOLDA COM ESCUDO DE CELERON E CARNEIRA DE PLASTICO COM REGULAGEM                                                                                                                                                                                                                                                                                                                                                                                                                </t>
  </si>
  <si>
    <t xml:space="preserve">MASSA ACRILICA PARA SUPERFICIES INTERNAS E EXTERNAS                                                                                                                                                                                                                                                                                                                                                                                                                                                       </t>
  </si>
  <si>
    <t xml:space="preserve">MASSA CORRIDA PARA SUPERFICIES DE AMBIENTES INTERNOS                                                                                                                                                                                                                                                                                                                                                                                                                                                      </t>
  </si>
  <si>
    <t xml:space="preserve">MASSA DE REJUNTE EM PO PARA DRYWALL, A BASE DE GESSO, SECAGEM RAPIDA, PARA TRATAMENTO DE JUNTAS DE CHAPA DE GESSO (NECESSITA ADICAO DE AGUA)                                                                                                                                                                                                                                                                                                                                                              </t>
  </si>
  <si>
    <t xml:space="preserve">MASSA DE REJUNTE PRONTA PARA TRATAMENTO DE JUNTAS DE CHAPA DE GESSO PARA DRYWALL, SEM ADICAO DE AGUA                                                                                                                                                                                                                                                                                                                                                                                                      </t>
  </si>
  <si>
    <t xml:space="preserve">MASSA EPOXI BICOMPONENTE (MASSA + CATALIZADOR)                                                                                                                                                                                                                                                                                                                                                                                                                                                            </t>
  </si>
  <si>
    <t>104,77</t>
  </si>
  <si>
    <t xml:space="preserve">MASSA EPOXI BICOMPONENTE PARA REPAROS                                                                                                                                                                                                                                                                                                                                                                                                                                                                     </t>
  </si>
  <si>
    <t>117,56</t>
  </si>
  <si>
    <t xml:space="preserve">MASSA PARA MADEIRA - INTERIOR E EXTERIOR                                                                                                                                                                                                                                                                                                                                                                                                                                                                  </t>
  </si>
  <si>
    <t xml:space="preserve">MASSA PARA VIDRO                                                                                                                                                                                                                                                                                                                                                                                                                                                                                          </t>
  </si>
  <si>
    <t xml:space="preserve">MASSA PLASTICA PARA MARMORE/GRANITO                                                                                                                                                                                                                                                                                                                                                                                                                                                                       </t>
  </si>
  <si>
    <t>44,06</t>
  </si>
  <si>
    <t xml:space="preserve">MASSA PREMIUM PARA TEXTURA LISA DE BASE ACRILICA, USO INTERNO E EXTERNO                                                                                                                                                                                                                                                                                                                                                                                                                                   </t>
  </si>
  <si>
    <t xml:space="preserve">MASSA PREMIUM PARA TEXTURA RUSTICA DE BASE ACRILICA, COR BRANCA, USO INTERNO E EXTERNO                                                                                                                                                                                                                                                                                                                                                                                                                    </t>
  </si>
  <si>
    <t xml:space="preserve">MASTRO SIMPLES GALVANIZADO DIAMETRO NOMINAL 1 1/2"                                                                                                                                                                                                                                                                                                                                                                                                                                                        </t>
  </si>
  <si>
    <t xml:space="preserve">MASTRO SIMPLES GALVANIZADO DIAMETRO NOMINAL 2"                                                                                                                                                                                                                                                                                                                                                                                                                                                            </t>
  </si>
  <si>
    <t xml:space="preserve">MASTRO TELESCOPICO DE 4 METROS (3 M X DN= 2" + 1 M X DN= 1 1/2")                                                                                                                                                                                                                                                                                                                                                                                                                                          </t>
  </si>
  <si>
    <t>337,09</t>
  </si>
  <si>
    <t xml:space="preserve">MASTRO TELESCOPICO GALVANIZADO 5 METROS (3 M X DN= 2" + 2 M X DN= 1 1/2")                                                                                                                                                                                                                                                                                                                                                                                                                                 </t>
  </si>
  <si>
    <t>353,14</t>
  </si>
  <si>
    <t xml:space="preserve">MASTRO TELESCOPICO GALVANIZADO 6 METROS (3 M X DN= 2" + 3 M X DN= 1Â½")                                                                                                                                                                                                                                                                                                                                                                                                                                   </t>
  </si>
  <si>
    <t>341,82</t>
  </si>
  <si>
    <t xml:space="preserve">MASTRO TELESCOPICO GALVANIZADO 7 METROS (6 M X DN= 2" + 1 M X DN= 1 1/2")                                                                                                                                                                                                                                                                                                                                                                                                                                 </t>
  </si>
  <si>
    <t>463,95</t>
  </si>
  <si>
    <t xml:space="preserve">MASTRO TELESCOPICO GALVANIZADO 9 METROS (6 M X DN= 2" + 3 M X DN= 1 1/2")                                                                                                                                                                                                                                                                                                                                                                                                                                 </t>
  </si>
  <si>
    <t>577,33</t>
  </si>
  <si>
    <t xml:space="preserve">MATERIAL FILTRANTE (PEDREGULHO) 0,6 A 25,46 MM (POSTO PEDREIRA/FORNECEDOR, SEM FRETE)                                                                                                                                                                                                                                                                                                                                                                                                                     </t>
  </si>
  <si>
    <t>2.901,52</t>
  </si>
  <si>
    <t xml:space="preserve">MATERIAL FILTRANTE (PEDREGULHO) 38 A 25,4 MM (POSTO PEDREIRA/FORNECEDOR, SEM FRETE)                                                                                                                                                                                                                                                                                                                                                                                                                       </t>
  </si>
  <si>
    <t xml:space="preserve">MECANICO DE EQUIPAMENTOS PESADOS                                                                                                                                                                                                                                                                                                                                                                                                                                                                          </t>
  </si>
  <si>
    <t xml:space="preserve">MECANICO DE EQUIPAMENTOS PESADOS (MENSALISTA)                                                                                                                                                                                                                                                                                                                                                                                                                                                             </t>
  </si>
  <si>
    <t>5.232,28</t>
  </si>
  <si>
    <t xml:space="preserve">MECANICO DE REFRIGERACAO (HORISTA)                                                                                                                                                                                                                                                                                                                                                                                                                                                                        </t>
  </si>
  <si>
    <t xml:space="preserve">MECANICO DE REFRIGERACAO (MENSALISTA)                                                                                                                                                                                                                                                                                                                                                                                                                                                                     </t>
  </si>
  <si>
    <t>3.489,96</t>
  </si>
  <si>
    <t xml:space="preserve">MEDIDOR DE NIVEL ESTATICO E DINAMICO PARA POCO, COMPRIMENTO DE 200 M                                                                                                                                                                                                                                                                                                                                                                                                                                      </t>
  </si>
  <si>
    <t>2.451,57</t>
  </si>
  <si>
    <t xml:space="preserve">MEIA CANA DE MADEIRA CEDRINHO OU EQUIVALENTE DA REGIAO, ACABAMENTO PARA FORRO PAULISTA, *2,5 X 2,5* CM                                                                                                                                                                                                                                                                                                                                                                                                    </t>
  </si>
  <si>
    <t xml:space="preserve">MEIA CANA DE MADEIRA PINUS OU EQUIVALENTE DA REGIAO, ACABAMENTO PARA FORRO PAULISTA, *2,5 X 2,5* CM                                                                                                                                                                                                                                                                                                                                                                                                       </t>
  </si>
  <si>
    <t xml:space="preserve">MEIA CANALETA DE CONCRETO ESTRUTURAL 14 X 19 X 19 CM, FBK 14 MPA (NBR 6136)                                                                                                                                                                                                                                                                                                                                                                                                                               </t>
  </si>
  <si>
    <t xml:space="preserve">MEIA CANALETA DE CONCRETO ESTRUTURAL 14 X 19 X 19 CM, FBK 4,5 MPA (NBR 6136)                                                                                                                                                                                                                                                                                                                                                                                                                              </t>
  </si>
  <si>
    <t xml:space="preserve">MEIO BLOCO DE CONCRETO ESTRUTURAL 14 X 19 X 14 CM, FBK 14 MPA (NBR 6136)                                                                                                                                                                                                                                                                                                                                                                                                                                  </t>
  </si>
  <si>
    <t xml:space="preserve">MEIO BLOCO DE CONCRETO ESTRUTURAL 14 X 19 X 14 CM, FBK 4,5 MPA (NBR 6136)                                                                                                                                                                                                                                                                                                                                                                                                                                 </t>
  </si>
  <si>
    <t xml:space="preserve">MEIO BLOCO DE CONCRETO ESTRUTURAL 14 X 19 X 19 CM, FBK 14 MPA (NBR 6136)                                                                                                                                                                                                                                                                                                                                                                                                                                  </t>
  </si>
  <si>
    <t xml:space="preserve">MEIO BLOCO DE CONCRETO ESTRUTURAL 14 X 19 X 19 CM, FBK 4,5 MPA (NBR 6136)                                                                                                                                                                                                                                                                                                                                                                                                                                 </t>
  </si>
  <si>
    <t xml:space="preserve">MEIO BLOCO DE CONCRETO ESTRUTURAL 14 X 19 X 34 CM, FBK 14 MPA (NBR 6136)                                                                                                                                                                                                                                                                                                                                                                                                                                  </t>
  </si>
  <si>
    <t>4,72</t>
  </si>
  <si>
    <t xml:space="preserve">MEIO BLOCO DE VEDACAO DE CONCRETO APARENTE 14 X 19 X 19 CM  (CLASSE C - NBR 6136)                                                                                                                                                                                                                                                                                                                                                                                                                         </t>
  </si>
  <si>
    <t xml:space="preserve">MEIO BLOCO DE VEDACAO DE CONCRETO APARENTE 19 X 19 X 19 CM (CLASSE C - NBR 6136)                                                                                                                                                                                                                                                                                                                                                                                                                          </t>
  </si>
  <si>
    <t xml:space="preserve">MEIO BLOCO DE VEDACAO DE CONCRETO APARENTE 9  X 19 X 19 CM (CLASSE C - NBR 6136)                                                                                                                                                                                                                                                                                                                                                                                                                          </t>
  </si>
  <si>
    <t xml:space="preserve">MEIO BLOCO DE VEDACAO DE CONCRETO 14 X 19 X 19 CM (CLASSE C - NBR 6136)                                                                                                                                                                                                                                                                                                                                                                                                                                   </t>
  </si>
  <si>
    <t xml:space="preserve">MEIO BLOCO DE VEDACAO DE CONCRETO 19 X 19 X 19 CM (CLASSE C - NBR 6136)                                                                                                                                                                                                                                                                                                                                                                                                                                   </t>
  </si>
  <si>
    <t xml:space="preserve">MEIO BLOCO DE VEDACAO DE CONCRETO 9 X 19 X 19 CM (CLASSE C - NBR 6136)                                                                                                                                                                                                                                                                                                                                                                                                                                    </t>
  </si>
  <si>
    <t xml:space="preserve">MEIO BLOCO ESTRUTURAL CERAMICO 14 X 19 X 14 CM, 6,0 MPA (NBR 15270)                                                                                                                                                                                                                                                                                                                                                                                                                                       </t>
  </si>
  <si>
    <t xml:space="preserve">MEIO BLOCO ESTRUTURAL CERAMICO 14 X 19 X 19 CM, 6,0 MPA (NBR 15270)                                                                                                                                                                                                                                                                                                                                                                                                                                       </t>
  </si>
  <si>
    <t xml:space="preserve">MEIO-FIO OU GUIA DE CONCRETO PRE MOLDADO, COMP 1 M, *30 X 10/12* CM (H X L1/L2)                                                                                                                                                                                                                                                                                                                                                                                                                           </t>
  </si>
  <si>
    <t>38,93</t>
  </si>
  <si>
    <t xml:space="preserve">MEIO-FIO OU GUIA DE CONCRETO PRE MOLDADO, COMP 80 CM, *30 X 10/10* (H X L1/L2)                                                                                                                                                                                                                                                                                                                                                                                                                            </t>
  </si>
  <si>
    <t xml:space="preserve">MEIO-FIO OU GUIA DE CONCRETO PRE-MOLDADO, COMP *39* CM, *19 X 6,5/6,5* CM (H X L1/L2)                                                                                                                                                                                                                                                                                                                                                                                                                     </t>
  </si>
  <si>
    <t xml:space="preserve">MEIO-FIO OU GUIA DE CONCRETO PRE-MOLDADO, COMP 1 M, *20 X 12/15* CM (H X L1/L2)                                                                                                                                                                                                                                                                                                                                                                                                                           </t>
  </si>
  <si>
    <t xml:space="preserve">MEIO-FIO OU GUIA DE CONCRETO PRE-MOLDADO, COMP 80 CM, *25 X 08/08* CM (H X L1/L2)                                                                                                                                                                                                                                                                                                                                                                                                                         </t>
  </si>
  <si>
    <t xml:space="preserve">MEIO-FIO OU GUIA DE CONCRETO PRE-MOLDADO, TIPO CHAPEU PARA BOCA DE LOBO,  DIMENSOES *1,20* X 0,15 X 0,30 M                                                                                                                                                                                                                                                                                                                                                                                                </t>
  </si>
  <si>
    <t>55,09</t>
  </si>
  <si>
    <t xml:space="preserve">MEIO-FIO OU GUIA DE CONCRETO, PRE-MOLDADO, COMP 1 M, *30 X 12/15* CM (H X L1/L2)                                                                                                                                                                                                                                                                                                                                                                                                                          </t>
  </si>
  <si>
    <t xml:space="preserve">MEIO-FIO OU GUIA DE CONCRETO, PRE-MOLDADO, COMP 1 M, *30 X 15* CM (H X L)                                                                                                                                                                                                                                                                                                                                                                                                                                 </t>
  </si>
  <si>
    <t xml:space="preserve">MEIO-FIO OU GUIA DE CONCRETO, PRE-MOLDADO, COMP 80 CM, *45 X 12/18* CM (H X L1/L2)                                                                                                                                                                                                                                                                                                                                                                                                                        </t>
  </si>
  <si>
    <t>48,47</t>
  </si>
  <si>
    <t xml:space="preserve">MEMBRANA IMPERMEABILIZANTE A BASE DE POLIUREIA, BICOMPONENTE, APLICACAO A FRIO                                                                                                                                                                                                                                                                                                                                                                                                                            </t>
  </si>
  <si>
    <t xml:space="preserve">MEMBRANA IMPERMEABILIZANTE A BASE DE POLIURETANO                                                                                                                                                                                                                                                                                                                                                                                                                                                          </t>
  </si>
  <si>
    <t xml:space="preserve">MEMBRANA IMPERMEABILIZANTE ACRILICA MONOCOMPONENTE                                                                                                                                                                                                                                                                                                                                                                                                                                                        </t>
  </si>
  <si>
    <t xml:space="preserve">MESA VIBRATORIA COM DIMENSOES DE 2,0 X 1,0 M, COM MOTOR ELETRICO DE 2 POLOS E POTENCIA DE 3 CV                                                                                                                                                                                                                                                                                                                                                                                                            </t>
  </si>
  <si>
    <t>9.767,99</t>
  </si>
  <si>
    <t xml:space="preserve">MESTRE DE OBRAS (HORISTA)                                                                                                                                                                                                                                                                                                                                                                                                                                                                                 </t>
  </si>
  <si>
    <t xml:space="preserve">MESTRE DE OBRAS (MENSALISTA)                                                                                                                                                                                                                                                                                                                                                                                                                                                                              </t>
  </si>
  <si>
    <t>10.336,83</t>
  </si>
  <si>
    <t xml:space="preserve">METACAULIM DE ALTA REATIVIDADE/CAULIM CALCINADO                                                                                                                                                                                                                                                                                                                                                                                                                                                           </t>
  </si>
  <si>
    <t xml:space="preserve">MICRO-TRATOR CORTADOR DE GRAMA COM LARGURA DO CORTE DE 107 CM, COM  2 LAMINAS E DESCARTE LATERAL                                                                                                                                                                                                                                                                                                                                                                                                          </t>
  </si>
  <si>
    <t>21.460,25</t>
  </si>
  <si>
    <t xml:space="preserve">MICROESFERAS DE VIDRO PARA SINALIZACAO HORIZONTAL VIARIA, TIPO I-B (PREMIX) - NBR  16184                                                                                                                                                                                                                                                                                                                                                                                                                  </t>
  </si>
  <si>
    <t xml:space="preserve">MICROESFERAS DE VIDRO PARA SINALIZACAO HORIZONTAL VIARIA, TIPO II-A (DROP-ON) - NBR  16184                                                                                                                                                                                                                                                                                                                                                                                                                </t>
  </si>
  <si>
    <t xml:space="preserve">MICTORIO COLETIVO ACO INOX (AISI 304), E = 0,8 MM, DE *100 X 40 X 30* CM (C X A X P)                                                                                                                                                                                                                                                                                                                                                                                                                      </t>
  </si>
  <si>
    <t>752,18</t>
  </si>
  <si>
    <t xml:space="preserve">MICTORIO COLETIVO ACO INOX (AISI 304), E = 0,8 MM, DE *100 X 50 X 35* CM (C X A X P)                                                                                                                                                                                                                                                                                                                                                                                                                      </t>
  </si>
  <si>
    <t>897,31</t>
  </si>
  <si>
    <t xml:space="preserve">MICTORIO INDICUDUAL, SIFONADO, LOUCA BRANCA, SEM COMPLEMENTOS                                                                                                                                                                                                                                                                                                                                                                                                                                             </t>
  </si>
  <si>
    <t>352,65</t>
  </si>
  <si>
    <t xml:space="preserve">MICTORIO INDIVIDUAL ACO INOX (AISI 304), E = 0,8 MM, DE *50  X 45  X 35* (C X A X P)                                                                                                                                                                                                                                                                                                                                                                                                                      </t>
  </si>
  <si>
    <t>991,74</t>
  </si>
  <si>
    <t xml:space="preserve">MICTORIO INDIVIDUAL, SIFONADO, VALVULA EMBUTIDA, DE LOUCA BRANCA, SEM COMPLEMENTOS - PADRAO ALTO                                                                                                                                                                                                                                                                                                                                                                                                          </t>
  </si>
  <si>
    <t>870,04</t>
  </si>
  <si>
    <t xml:space="preserve">MINICAPTOR, EM ACO GALVANIZADO A FOGO, FIXACAO COM ROSCA SOBERBA OU MECANICA, H=600 MM X DN=10 MM                                                                                                                                                                                                                                                                                                                                                                                                         </t>
  </si>
  <si>
    <t xml:space="preserve">MINICAPTOR, EM ACO GALVANIZADO A FOGO, FIXACAO HORIZONTAL COM BANDEIRA A 20 CM, H=600 MM E X DN=10 MM                                                                                                                                                                                                                                                                                                                                                                                                     </t>
  </si>
  <si>
    <t xml:space="preserve">MINICAPTOR, EM ACO GALVANIZADO A FOGO, FIXACAO HORIZONTAL DE 1 FUROS, SEM BANDEIRA, H=300 MM X DN=10 MM                                                                                                                                                                                                                                                                                                                                                                                                   </t>
  </si>
  <si>
    <t>6,00</t>
  </si>
  <si>
    <t xml:space="preserve">MINICAPTOR, EM ACO GALVANIZADO A FOGO, FIXACAO HORIZONTAL DE 2 FUROS, SEM BANDEIRA, H=600 MM X DN=10 MM                                                                                                                                                                                                                                                                                                                                                                                                   </t>
  </si>
  <si>
    <t xml:space="preserve">MINICAPTOR, EM ACO GALVANIZADO A FOGO,Â  FIXACAO COM ROSCA SOBERBA OU MECANICA, H=300 MM X DN=10 MM                                                                                                                                                                                                                                                                                                                                                                                                       </t>
  </si>
  <si>
    <t xml:space="preserve">MINICAPTOR, EM ACO GALVANIZADO A FOGO,Â  FIXACAO HORIZONTAL COM BANDEIRA A 20 CM, H=300 MM E X DN=10 MM                                                                                                                                                                                                                                                                                                                                                                                                   </t>
  </si>
  <si>
    <t xml:space="preserve">MINICAPTORES DE INSERCAO, EM ACO GALVANIZADO A FOGO, H=300 MM X DN=10 MM                                                                                                                                                                                                                                                                                                                                                                                                                                  </t>
  </si>
  <si>
    <t xml:space="preserve">MINICAPTORES DE INSERCAO, EM ACO GALVANIZADO A FOGO, H=600,MM X DN=10,MM                                                                                                                                                                                                                                                                                                                                                                                                                                  </t>
  </si>
  <si>
    <t>23,14</t>
  </si>
  <si>
    <t xml:space="preserve">MINICARREGADEIRA SOBRE RODAS, POTENCIA LIQUIDA DE *47* HP, CAPACIDADE NOMINAL DE OPERACAO DE *646* KG                                                                                                                                                                                                                                                                                                                                                                                                     </t>
  </si>
  <si>
    <t>275.000,00</t>
  </si>
  <si>
    <t xml:space="preserve">MINICARREGADEIRA SOBRE RODAS, POTENCIA LIQUIDA DE *72* HP, CAPACIDADE NOMINAL DE OPERACAO DE *1200* KG                                                                                                                                                                                                                                                                                                                                                                                                    </t>
  </si>
  <si>
    <t>424.405,68</t>
  </si>
  <si>
    <t xml:space="preserve">MINIESCAVADEIRA SOBRE ESTEIRAS, POTENCIA LIQUIDA DE *30* HP, PESO OPERACIONAL DE *3.500* KG                                                                                                                                                                                                                                                                                                                                                                                                               </t>
  </si>
  <si>
    <t>417.448,21</t>
  </si>
  <si>
    <t xml:space="preserve">MINIESCAVADEIRA SOBRE ESTEIRAS, POTENCIA LIQUIDA DE *42* HP, PESO OPERACIONAL DE *4.500* KG                                                                                                                                                                                                                                                                                                                                                                                                               </t>
  </si>
  <si>
    <t>509.286,82</t>
  </si>
  <si>
    <t xml:space="preserve">MINIESCAVADEIRA SOBRE ESTEIRAS, POTENCIA LIQUIDA DE *42* HP, PESO OPERACIONAL DE *5.300* KG                                                                                                                                                                                                                                                                                                                                                                                                               </t>
  </si>
  <si>
    <t>524.609,11</t>
  </si>
  <si>
    <t xml:space="preserve">MINUTERIA ELETRONICA COLETIVA COM POTENCIA MAXIMA RESISTIVA PARA LAMPADAS FLUORESCENTES DE *300* W ( 110 V ) / *600* W ( 110 V )                                                                                                                                                                                                                                                                                                                                                                          </t>
  </si>
  <si>
    <t xml:space="preserve">MISTURADOR DE ARGAMASSA, EIXO HORIZONTAL, CAPACIDADE DE MISTURA 160 KG, MOTOR ELETRICO TRIFASICO 220/380 V, POTENCIA 3 CV                                                                                                                                                                                                                                                                                                                                                                                 </t>
  </si>
  <si>
    <t>12.078,77</t>
  </si>
  <si>
    <t xml:space="preserve">MISTURADOR DE ARGAMASSA, EIXO HORIZONTAL, CAPACIDADE DE MISTURA 300 KG, MOTOR ELETRICO TRIFASICO 220/380 V, POTENCIA 5 CV                                                                                                                                                                                                                                                                                                                                                                                 </t>
  </si>
  <si>
    <t>12.775,33</t>
  </si>
  <si>
    <t xml:space="preserve">MISTURADOR DE ARGAMASSA, EIXO HORIZONTAL, CAPACIDADE DE MISTURA 600 KG, MOTOR ELETRICO TRIFASICO 220/380 V, POTENCIA 7,5 CV                                                                                                                                                                                                                                                                                                                                                                               </t>
  </si>
  <si>
    <t>15.200,93</t>
  </si>
  <si>
    <t xml:space="preserve">MISTURADOR DE METAL CROMADO DE PAREDE PARA LAVATORIO (REF 1878)                                                                                                                                                                                                                                                                                                                                                                                                                                           </t>
  </si>
  <si>
    <t>690,28</t>
  </si>
  <si>
    <t xml:space="preserve">MISTURADOR DE METAL CROMADO, DE MESA/BANCADA, COM BICA BAIXA, PARA LAVATORIO (REF 1875)                                                                                                                                                                                                                                                                                                                                                                                                                   </t>
  </si>
  <si>
    <t>305,05</t>
  </si>
  <si>
    <t xml:space="preserve">MISTURADOR DE PAREDE, DE METAL CROMADO, PARA COZINHA, BICA ALTA MOVEL, COM AREJADOR ARTICULADO (REF 1258)                                                                                                                                                                                                                                                                                                                                                                                                 </t>
  </si>
  <si>
    <t>373,65</t>
  </si>
  <si>
    <t xml:space="preserve">MISTURADOR DUPLO HORIZONTAL DE ALTA TURBULENCIA, CAPACIDADE / VOLUME 2 X 500 LITROS, MOTORES ELETRICOS MINIMO 5 CV CADA,  PARA NATA CIMENTO, ARGAMASSA E OUTROS                                                                                                                                                                                                                                                                                                                                           </t>
  </si>
  <si>
    <t>60.460,95</t>
  </si>
  <si>
    <t xml:space="preserve">MISTURADOR MANUAL DE TINTAS PARA FURADEIRA, HASTE METALICA *60* CM, COM HELICE  (MEXEDOR DE TINTA)                                                                                                                                                                                                                                                                                                                                                                                                        </t>
  </si>
  <si>
    <t xml:space="preserve">MISTURADOR METALICO, BASE PARA CHUVEIRO/BANHEIRA, 1/2 " OU 3/4 ", SOLDAVEL OU ROSCAVEL (NAO INCLUI ACABAMENTOS)                                                                                                                                                                                                                                                                                                                                                                                           </t>
  </si>
  <si>
    <t>183,30</t>
  </si>
  <si>
    <t xml:space="preserve">MISTURADOR MONOCOMANDO PARA CHUVEIRO, BASE BRUTA, METALICO COM ACABAMENTO CROMADO                                                                                                                                                                                                                                                                                                                                                                                                                         </t>
  </si>
  <si>
    <t>402,70</t>
  </si>
  <si>
    <t xml:space="preserve">MOLA HIDRAULICA AEREA, PARA PORTAS DE ATE 1.100 MM E PESO DE ATE 85 KG, COM CORPO EM ALUMINIO E BRACO EM ACO, SEM BRACO DE PARADA                                                                                                                                                                                                                                                                                                                                                                         </t>
  </si>
  <si>
    <t>225,57</t>
  </si>
  <si>
    <t xml:space="preserve">MOLA HIDRAULICA AEREA, PARA PORTAS DE ATE 850 MM E PESO DE ATE 50 KG, COM CORPO EM ALUMINIO E BRACO EM ACO, SEM BRACO DE PARADA                                                                                                                                                                                                                                                                                                                                                                           </t>
  </si>
  <si>
    <t>120,25</t>
  </si>
  <si>
    <t xml:space="preserve">MOLA HIDRAULICA AEREA, PARA PORTAS DE ATE 950 MM E PESO DE ATE 65 KG, COM CORPO EM ALUMINIO E BRACO EM ACO, SEM BRACO DE PARADA                                                                                                                                                                                                                                                                                                                                                                           </t>
  </si>
  <si>
    <t>174,10</t>
  </si>
  <si>
    <t xml:space="preserve">MOLA HIDRAULICA DE PISO, PARA PORTAS DE ATE 1100 MM E PESO DE ATE 120 KG, COM CORPO EM ACO INOX                                                                                                                                                                                                                                                                                                                                                                                                           </t>
  </si>
  <si>
    <t>714,83</t>
  </si>
  <si>
    <t xml:space="preserve">MONTADOR DE ELETROELETRONICOS (HORISTA)                                                                                                                                                                                                                                                                                                                                                                                                                                                                   </t>
  </si>
  <si>
    <t xml:space="preserve">MONTADOR DE ELETROELETRONICOS (MENSALISTA)                                                                                                                                                                                                                                                                                                                                                                                                                                                                </t>
  </si>
  <si>
    <t>3.867,63</t>
  </si>
  <si>
    <t xml:space="preserve">MONTADOR DE ESTRUTURAS METALICAS (MENSALISTA)                                                                                                                                                                                                                                                                                                                                                                                                                                                             </t>
  </si>
  <si>
    <t>3.975,53</t>
  </si>
  <si>
    <t xml:space="preserve">MONTADOR DE ESTRUTURAS METALICAS HORISTA                                                                                                                                                                                                                                                                                                                                                                                                                                                                  </t>
  </si>
  <si>
    <t xml:space="preserve">MONTADOR DE MAQUINAS (HORISTA)                                                                                                                                                                                                                                                                                                                                                                                                                                                                            </t>
  </si>
  <si>
    <t xml:space="preserve">MONTADOR DE MAQUINAS (MENSALISTA)                                                                                                                                                                                                                                                                                                                                                                                                                                                                         </t>
  </si>
  <si>
    <t>4.394,14</t>
  </si>
  <si>
    <t xml:space="preserve">MOTOBOMBA AUTOESCORVANTE MOTOR A GASOLINA, POTENCIA 6,0HP, BOCAIS 3" X 3", HM/Q = 5 MCA / 24 M3/H A 52,5 MCA / 5,0 M3/H                                                                                                                                                                                                                                                                                                                                                                                   </t>
  </si>
  <si>
    <t>3.037,62</t>
  </si>
  <si>
    <t xml:space="preserve">MOTOBOMBA AUTOESCORVANTE MOTOR ELETRICO TRIFASICO 7,4HP BOCA DIAMETRO DE SUCCAO X RECLAQUE: 2"X2", HM/ Q = 10 M / 73,5 M3/H A 28 M / 8,2 M3 /H                                                                                                                                                                                                                                                                                                                                                            </t>
  </si>
  <si>
    <t>8.115,95</t>
  </si>
  <si>
    <t xml:space="preserve">MOTOBOMBA AUTOESCORVANTE POTENCIA 5,42 HP, BOCAIS SUCCAO X RECALQUE 2" X 2", A GASOLINA, DIAMETRO DO ROTOR 122 MM HM/Q = 6 MCA / 33,0 M3/H A 28 MCA / 8,0 M3/H                                                                                                                                                                                                                                                                                                                                            </t>
  </si>
  <si>
    <t>4.033,91</t>
  </si>
  <si>
    <t xml:space="preserve">MOTOBOMBA CENTRIFUGA, MOTOR A GASOLINA, POTENCIA 5,42 HP, BOCAIS 1 1/2" X 1", DIAMETRO ROTOR 143 MM HM/Q = 6 MCA / 16,8 M3/H A 38 MCA / 6,6 M3/H                                                                                                                                                                                                                                                                                                                                                          </t>
  </si>
  <si>
    <t>3.791,40</t>
  </si>
  <si>
    <t xml:space="preserve">MOTOBOMBA TRASH (PARA AGUA SUJA) AUTO ESCORVANTE, MOTOR GASOLINA DE 6,41 HP, DIAMETROS DE SUCCAO X RECALQUE: 3" X 3", HM/Q: 10/60 A 23/0                                                                                                                                                                                                                                                                                                                                                                  </t>
  </si>
  <si>
    <t>4.675,24</t>
  </si>
  <si>
    <t xml:space="preserve">MOTONIVELADORA POTENCIA BASICA LIQUIDA (PRIMEIRA MARCHA) 125 HP , PESO BRUTO 13843 KG, LARGURA DA LAMINA DE 3,7 M                                                                                                                                                                                                                                                                                                                                                                                         </t>
  </si>
  <si>
    <t>1.190.000,00</t>
  </si>
  <si>
    <t xml:space="preserve">MOTONIVELADORA POTENCIA BASICA LIQUIDA (PRIMEIRA MARCHA) 171 HP, PESO BRUTO 14768 KG, LARGURA DA LAMINA DE 3,7 M                                                                                                                                                                                                                                                                                                                                                                                          </t>
  </si>
  <si>
    <t>1.478.723,39</t>
  </si>
  <si>
    <t xml:space="preserve">MOTONIVELADORA POTENCIA BASICA LIQUIDA (PRIMEIRA MARCHA) 186 HP, PESO BRUTO 15785 KG, LARGURA DA LAMINA DE 4,3 M                                                                                                                                                                                                                                                                                                                                                                                          </t>
  </si>
  <si>
    <t>1.556.547,13</t>
  </si>
  <si>
    <t xml:space="preserve">MOTOR A DIESEL PARA VIBRADOR DE IMERSAO, DE *4,7* CV                                                                                                                                                                                                                                                                                                                                                                                                                                                      </t>
  </si>
  <si>
    <t>4.562,56</t>
  </si>
  <si>
    <t xml:space="preserve">MOTOR A GASOLINA PARA VIBRADOR DE IMERSAO, 4 TEMPOS, DE 5,5 CV                                                                                                                                                                                                                                                                                                                                                                                                                                            </t>
  </si>
  <si>
    <t>2.262,43</t>
  </si>
  <si>
    <t xml:space="preserve">MOTOR ELETRICO PARA VIBRADOR DE IMERSAO, DE 2 CV, MONOFASICO, 110/220 V                                                                                                                                                                                                                                                                                                                                                                                                                                   </t>
  </si>
  <si>
    <t>1.863,81</t>
  </si>
  <si>
    <t xml:space="preserve">MOTOR ELETRICO PARA VIBRADOR DE IMERSAO, DE 2 CV, TRIFASICO, 220/380 V                                                                                                                                                                                                                                                                                                                                                                                                                                    </t>
  </si>
  <si>
    <t>1.823,27</t>
  </si>
  <si>
    <t xml:space="preserve">MOTORISTA DE CAMINHAO (HORISTA)                                                                                                                                                                                                                                                                                                                                                                                                                                                                           </t>
  </si>
  <si>
    <t xml:space="preserve">MOTORISTA DE CAMINHAO (MENSALISTA)                                                                                                                                                                                                                                                                                                                                                                                                                                                                        </t>
  </si>
  <si>
    <t>3.580,34</t>
  </si>
  <si>
    <t xml:space="preserve">MOTORISTA DE CAMINHAO-BASCULANTE (HORISTA)                                                                                                                                                                                                                                                                                                                                                                                                                                                                </t>
  </si>
  <si>
    <t>21,17</t>
  </si>
  <si>
    <t xml:space="preserve">MOTORISTA DE CAMINHAO-BASCULANTE (MENSALISTA)                                                                                                                                                                                                                                                                                                                                                                                                                                                             </t>
  </si>
  <si>
    <t>3.720,70</t>
  </si>
  <si>
    <t xml:space="preserve">MOTORISTA DE CAMINHAO-CARRETA (HORISTA)                                                                                                                                                                                                                                                                                                                                                                                                                                                                   </t>
  </si>
  <si>
    <t>25,35</t>
  </si>
  <si>
    <t xml:space="preserve">MOTORISTA DE CAMINHAO-CARRETA (MENSALISTA)                                                                                                                                                                                                                                                                                                                                                                                                                                                                </t>
  </si>
  <si>
    <t>4.453,30</t>
  </si>
  <si>
    <t xml:space="preserve">MOTORISTA DE CARRO DE PASSEIO (HORISTA)                                                                                                                                                                                                                                                                                                                                                                                                                                                                   </t>
  </si>
  <si>
    <t xml:space="preserve">MOTORISTA DE CARRO DE PASSEIO (MENSALISTA)                                                                                                                                                                                                                                                                                                                                                                                                                                                                </t>
  </si>
  <si>
    <t>2.982,33</t>
  </si>
  <si>
    <t xml:space="preserve">MOTORISTA DE ONIBUS / MICRO-ONIBUS (HORISTA)                                                                                                                                                                                                                                                                                                                                                                                                                                                              </t>
  </si>
  <si>
    <t xml:space="preserve">MOTORISTA DE ONIBUS / MICRO-ONIBUS (MENSALISTA)                                                                                                                                                                                                                                                                                                                                                                                                                                                           </t>
  </si>
  <si>
    <t>3.315,45</t>
  </si>
  <si>
    <t xml:space="preserve">MOTORISTA OPERADOR DE CAMINHAO COM MUNCK (HORISTA)                                                                                                                                                                                                                                                                                                                                                                                                                                                        </t>
  </si>
  <si>
    <t xml:space="preserve">MOTORISTA OPERADOR DE CAMINHAO COM MUNCK (MENSALISTA)                                                                                                                                                                                                                                                                                                                                                                                                                                                     </t>
  </si>
  <si>
    <t>3.882,91</t>
  </si>
  <si>
    <t xml:space="preserve">MOURAO CONCRETO CURVO, SECAO "T", H = 2,80 M + CURVA COM 0,45 M, COM FUROS PARA FIOS                                                                                                                                                                                                                                                                                                                                                                                                                      </t>
  </si>
  <si>
    <t xml:space="preserve">MOURAO DE CONCRETO CURVO, *10 X 10* CM, H= *2,60* M + CURVA DE 0,40 M                                                                                                                                                                                                                                                                                                                                                                                                                                     </t>
  </si>
  <si>
    <t>79,46</t>
  </si>
  <si>
    <t xml:space="preserve">MOURAO DE CONCRETO RETO, SECAO QUADARA *10 X 10* CM, H= *2,30* M                                                                                                                                                                                                                                                                                                                                                                                                                                          </t>
  </si>
  <si>
    <t xml:space="preserve">MOURAO DE CONCRETO RETO, SECAO QUADRADA, *10 X 10* CM, H= 3,00 M                                                                                                                                                                                                                                                                                                                                                                                                                                          </t>
  </si>
  <si>
    <t>91,45</t>
  </si>
  <si>
    <t xml:space="preserve">MOURAO DE CONCRETO RETO, TIPO ESTICADOR, *10 X 10* CM, H= 2,50 M                                                                                                                                                                                                                                                                                                                                                                                                                                          </t>
  </si>
  <si>
    <t>77,12</t>
  </si>
  <si>
    <t xml:space="preserve">MOURAO ROLICO DE MADEIRA TRATADA, D = 16 A 20 CM, H = 2,20 M, EM EUCALIPTO OU EQUIVALENTE DA REGIAO (PARA CERCA)                                                                                                                                                                                                                                                                                                                                                                                          </t>
  </si>
  <si>
    <t xml:space="preserve">MOURAO ROLICO DE MADEIRA TRATADA, D = 8 A 11 CM, H = 2,20 M, EM EUCALIPTO OU EQUIVALENTE DA REGIAO (PARA CERCA)                                                                                                                                                                                                                                                                                                                                                                                           </t>
  </si>
  <si>
    <t xml:space="preserve">MUDA DE ARBUSTO FLORIFERO, CLUSIA/GARDENIA/MOREIA BRANCA/ AZALEIA OU EQUIVALENTE DA REGIAO, H= *50 A 70* CM                                                                                                                                                                                                                                                                                                                                                                                               </t>
  </si>
  <si>
    <t>71,83</t>
  </si>
  <si>
    <t xml:space="preserve">MUDA DE ARBUSTO FOLHAGEM, SANSAO-DO-CAMPO OU EQUIVALENTE DA REGIAO, H= *50 A 70* CM                                                                                                                                                                                                                                                                                                                                                                                                                       </t>
  </si>
  <si>
    <t>44,54</t>
  </si>
  <si>
    <t xml:space="preserve">MUDA DE ARBUSTO, BUXINHO, H= *50* CM                                                                                                                                                                                                                                                                                                                                                                                                                                                                      </t>
  </si>
  <si>
    <t xml:space="preserve">MUDA DE ARBUSTO, PINGO DE OURO/ VIOLETEIRA, H = *10 A 20* CM                                                                                                                                                                                                                                                                                                                                                                                                                                              </t>
  </si>
  <si>
    <t xml:space="preserve">MUDA DE ARVORE ORNAMENTAL, OITI/AROEIRA SALSA/ANGICO/IPE/JACARANDA OU EQUIVALENTE  DA REGIAO, H= *1* M                                                                                                                                                                                                                                                                                                                                                                                                    </t>
  </si>
  <si>
    <t xml:space="preserve">MUDA DE ARVORE ORNAMENTAL, OITI/AROEIRA SALSA/ANGICO/IPE/JACARANDA OU EQUIVALENTE  DA REGIAO, H= *2* M                                                                                                                                                                                                                                                                                                                                                                                                    </t>
  </si>
  <si>
    <t>109,19</t>
  </si>
  <si>
    <t xml:space="preserve">MUDA DE PALMEIRA ARECA, H= *1,50* M                                                                                                                                                                                                                                                                                                                                                                                                                                                                       </t>
  </si>
  <si>
    <t>107,75</t>
  </si>
  <si>
    <t xml:space="preserve">MUDA DE RASTEIRA/FORRACAO, AMENDOIM RASTEIRO/ONZE HORAS/AZULZINHA/IMPATIENS OU EQUIVALENTE DA REGIAO                                                                                                                                                                                                                                                                                                                                                                                                      </t>
  </si>
  <si>
    <t xml:space="preserve">MULTIEXERCITADOR COM SEIS FUNCOES, EM TUBO DE ACO CARBONO, PINTURA NO PROCESSO ELETROSTATICO - EQUIPAMENTO DE GINASTICA PARA ACADEMIA AO AR LIVRE / ACADEMIA DA TERCEIRA IDADE - ATI                                                                                                                                                                                                                                                                                                                      </t>
  </si>
  <si>
    <t>6.434,22</t>
  </si>
  <si>
    <t xml:space="preserve">NIPLE DE FERRO GALVANIZADO, COM ROSCA BSP, DE 1 1/2"                                                                                                                                                                                                                                                                                                                                                                                                                                                      </t>
  </si>
  <si>
    <t xml:space="preserve">NIPLE DE FERRO GALVANIZADO, COM ROSCA BSP, DE 1 1/4"                                                                                                                                                                                                                                                                                                                                                                                                                                                      </t>
  </si>
  <si>
    <t xml:space="preserve">NIPLE DE FERRO GALVANIZADO, COM ROSCA BSP, DE 1/2"                                                                                                                                                                                                                                                                                                                                                                                                                                                        </t>
  </si>
  <si>
    <t xml:space="preserve">NIPLE DE FERRO GALVANIZADO, COM ROSCA BSP, DE 1"                                                                                                                                                                                                                                                                                                                                                                                                                                                          </t>
  </si>
  <si>
    <t xml:space="preserve">NIPLE DE FERRO GALVANIZADO, COM ROSCA BSP, DE 2 1/2"                                                                                                                                                                                                                                                                                                                                                                                                                                                      </t>
  </si>
  <si>
    <t xml:space="preserve">NIPLE DE FERRO GALVANIZADO, COM ROSCA BSP, DE 2"                                                                                                                                                                                                                                                                                                                                                                                                                                                          </t>
  </si>
  <si>
    <t xml:space="preserve">NIPLE DE FERRO GALVANIZADO, COM ROSCA BSP, DE 3/4"                                                                                                                                                                                                                                                                                                                                                                                                                                                        </t>
  </si>
  <si>
    <t xml:space="preserve">NIPLE DE FERRO GALVANIZADO, COM ROSCA BSP, DE 3"                                                                                                                                                                                                                                                                                                                                                                                                                                                          </t>
  </si>
  <si>
    <t>95,43</t>
  </si>
  <si>
    <t xml:space="preserve">NIPLE DE FERRO GALVANIZADO, COM ROSCA BSP, DE 4"                                                                                                                                                                                                                                                                                                                                                                                                                                                          </t>
  </si>
  <si>
    <t>153,63</t>
  </si>
  <si>
    <t xml:space="preserve">NIPLE DE FERRO GALVANIZADO, COM ROSCA BSP, DE 5"                                                                                                                                                                                                                                                                                                                                                                                                                                                          </t>
  </si>
  <si>
    <t>339,13</t>
  </si>
  <si>
    <t xml:space="preserve">NIPLE DE FERRO GALVANIZADO, COM ROSCA BSP, DE 6"                                                                                                                                                                                                                                                                                                                                                                                                                                                          </t>
  </si>
  <si>
    <t>563,48</t>
  </si>
  <si>
    <t xml:space="preserve">NIPLE DE REDUCAO DE FERRO GALVANIZADO, COM ROSCA BSP, DE 1 1/2" X 1 1/4"                                                                                                                                                                                                                                                                                                                                                                                                                                  </t>
  </si>
  <si>
    <t>32,54</t>
  </si>
  <si>
    <t xml:space="preserve">NIPLE DE REDUCAO DE FERRO GALVANIZADO, COM ROSCA BSP, DE 1 1/2" X 1"                                                                                                                                                                                                                                                                                                                                                                                                                                      </t>
  </si>
  <si>
    <t xml:space="preserve">NIPLE DE REDUCAO DE FERRO GALVANIZADO, COM ROSCA BSP, DE 1 1/2" X 3/4"                                                                                                                                                                                                                                                                                                                                                                                                                                    </t>
  </si>
  <si>
    <t xml:space="preserve">NIPLE DE REDUCAO DE FERRO GALVANIZADO, COM ROSCA BSP, DE 1 1/4" X 1/2"                                                                                                                                                                                                                                                                                                                                                                                                                                    </t>
  </si>
  <si>
    <t xml:space="preserve">NIPLE DE REDUCAO DE FERRO GALVANIZADO, COM ROSCA BSP, DE 1 1/4" X 1"                                                                                                                                                                                                                                                                                                                                                                                                                                      </t>
  </si>
  <si>
    <t xml:space="preserve">NIPLE DE REDUCAO DE FERRO GALVANIZADO, COM ROSCA BSP, DE 1 1/4" X 3/4"                                                                                                                                                                                                                                                                                                                                                                                                                                    </t>
  </si>
  <si>
    <t xml:space="preserve">NIPLE DE REDUCAO DE FERRO GALVANIZADO, COM ROSCA BSP, DE 1/2" X 1/4"                                                                                                                                                                                                                                                                                                                                                                                                                                      </t>
  </si>
  <si>
    <t>7,52</t>
  </si>
  <si>
    <t xml:space="preserve">NIPLE DE REDUCAO DE FERRO GALVANIZADO, COM ROSCA BSP, DE 1" X 1/2"                                                                                                                                                                                                                                                                                                                                                                                                                                        </t>
  </si>
  <si>
    <t xml:space="preserve">NIPLE DE REDUCAO DE FERRO GALVANIZADO, COM ROSCA BSP, DE 1" X 3/4"                                                                                                                                                                                                                                                                                                                                                                                                                                        </t>
  </si>
  <si>
    <t xml:space="preserve">NIPLE DE REDUCAO DE FERRO GALVANIZADO, COM ROSCA BSP, DE 2 1/2" X 2"                                                                                                                                                                                                                                                                                                                                                                                                                                      </t>
  </si>
  <si>
    <t>81,25</t>
  </si>
  <si>
    <t xml:space="preserve">NIPLE DE REDUCAO DE FERRO GALVANIZADO, COM ROSCA BSP, DE 2" X 1 1/2"                                                                                                                                                                                                                                                                                                                                                                                                                                      </t>
  </si>
  <si>
    <t>49,10</t>
  </si>
  <si>
    <t xml:space="preserve">NIPLE DE REDUCAO DE FERRO GALVANIZADO, COM ROSCA BSP, DE 2" X 1 1/4"                                                                                                                                                                                                                                                                                                                                                                                                                                      </t>
  </si>
  <si>
    <t xml:space="preserve">NIPLE DE REDUCAO DE FERRO GALVANIZADO, COM ROSCA BSP, DE 2" X 1"                                                                                                                                                                                                                                                                                                                                                                                                                                          </t>
  </si>
  <si>
    <t xml:space="preserve">NIPLE DE REDUCAO DE FERRO GALVANIZADO, COM ROSCA BSP, DE 3/4" X 1/2"                                                                                                                                                                                                                                                                                                                                                                                                                                      </t>
  </si>
  <si>
    <t xml:space="preserve">NIPLE DE REDUCAO DE FERRO GALVANIZADO, COM ROSCA BSP, DE 3" X 2 1/2"                                                                                                                                                                                                                                                                                                                                                                                                                                      </t>
  </si>
  <si>
    <t>148,39</t>
  </si>
  <si>
    <t xml:space="preserve">NIPLE DE REDUCAO DE FERRO GALVANIZADO, COM ROSCA BSP, DE 3" X 2"                                                                                                                                                                                                                                                                                                                                                                                                                                          </t>
  </si>
  <si>
    <t>131,06</t>
  </si>
  <si>
    <t xml:space="preserve">NIPLE SEXTAVADO EM ACO CARBONO, COM ROSCA BSP, PRESSAO 3.000 LBS, DN 1 1/2"                                                                                                                                                                                                                                                                                                                                                                                                                               </t>
  </si>
  <si>
    <t>71,96</t>
  </si>
  <si>
    <t xml:space="preserve">NIPLE SEXTAVADO EM ACO CARBONO, COM ROSCA BSP, PRESSAO 3.000 LBS, DN 1 1/4"                                                                                                                                                                                                                                                                                                                                                                                                                               </t>
  </si>
  <si>
    <t>48,54</t>
  </si>
  <si>
    <t xml:space="preserve">NIPLE SEXTAVADO EM ACO CARBONO, COM ROSCA BSP, PRESSAO 3.000 LBS, DN 1/2"                                                                                                                                                                                                                                                                                                                                                                                                                                 </t>
  </si>
  <si>
    <t xml:space="preserve">NIPLE SEXTAVADO EM ACO CARBONO, COM ROSCA BSP, PRESSAO 3.000 LBS, DN 1"                                                                                                                                                                                                                                                                                                                                                                                                                                   </t>
  </si>
  <si>
    <t xml:space="preserve">NIPLE SEXTAVADO EM ACO CARBONO, COM ROSCA BSP, PRESSAO 3.000 LBS, DN 2 1/2"                                                                                                                                                                                                                                                                                                                                                                                                                               </t>
  </si>
  <si>
    <t>188,06</t>
  </si>
  <si>
    <t xml:space="preserve">NIPLE SEXTAVADO EM ACO CARBONO, COM ROSCA BSP, PRESSAO 3.000 LBS, DN 2"                                                                                                                                                                                                                                                                                                                                                                                                                                   </t>
  </si>
  <si>
    <t>118,38</t>
  </si>
  <si>
    <t xml:space="preserve">NIPLE SEXTAVADO EM ACO CARBONO, COM ROSCA BSP, PRESSAO 3.000 LBS, DN 3/4"                                                                                                                                                                                                                                                                                                                                                                                                                                 </t>
  </si>
  <si>
    <t xml:space="preserve">NIVELADOR (HORISTA)                                                                                                                                                                                                                                                                                                                                                                                                                                                                                       </t>
  </si>
  <si>
    <t xml:space="preserve">NIVELADOR (MENSALISTA)                                                                                                                                                                                                                                                                                                                                                                                                                                                                                    </t>
  </si>
  <si>
    <t>2.901,69</t>
  </si>
  <si>
    <t xml:space="preserve">NOBREAK TRIFASICO, DE 10 KVA FATOR DE POTENCIA DE 0,8, AUTONOMIA MINIMA DE 30 MINUTOS A PLENA CARGA                                                                                                                                                                                                                                                                                                                                                                                                       </t>
  </si>
  <si>
    <t>76.804,57</t>
  </si>
  <si>
    <t xml:space="preserve">NOBREAK TRIFASICO, DE 15 KVA FATOR DE POTENCIA DE 0,8, AUTONOMIA MINIMA DE 30 MINUTOS A PLENA CARGA                                                                                                                                                                                                                                                                                                                                                                                                       </t>
  </si>
  <si>
    <t>112.110,71</t>
  </si>
  <si>
    <t xml:space="preserve">NOBREAK TRIFASICO, DE 20 KVA FATOR DE POTENCIA DE 0,8, AUTONOMIA MINIMA DE 30 MINUTOS A PLENA CARGA                                                                                                                                                                                                                                                                                                                                                                                                       </t>
  </si>
  <si>
    <t>135.672,30</t>
  </si>
  <si>
    <t xml:space="preserve">NOBREAK TRIFASICO, DE 25 KVA FATOR DE POTENCIA DE 0,8, AUTONOMIA MINIMA DE 30 MINUTOS A PLENA CARGA                                                                                                                                                                                                                                                                                                                                                                                                       </t>
  </si>
  <si>
    <t>212.533,72</t>
  </si>
  <si>
    <t xml:space="preserve">NOBREAK TRIFASICO, DE 5 KVA FATOR DE POTENCIA DE 0,8, AUTONOMIA MINIMA DE 30 MINUTOS A PLENA CARGA                                                                                                                                                                                                                                                                                                                                                                                                        </t>
  </si>
  <si>
    <t>61.412,12</t>
  </si>
  <si>
    <t xml:space="preserve">NUMERO / ALGARISMO PARA RESIDENCIA (FACHADA), EM ZAMAC, COM ALTURA DE APROX *45* MM, INCLUSIVE PARAFUSOS                                                                                                                                                                                                                                                                                                                                                                                                  </t>
  </si>
  <si>
    <t xml:space="preserve">NUMERO / ALGARISMO PARA RESIDENCIA (FACHADA), EM ZAMAC, COM ALTURA DE APROX 125 MM, INCLUSIVE PARAFUSOS                                                                                                                                                                                                                                                                                                                                                                                                   </t>
  </si>
  <si>
    <t xml:space="preserve">OCULOS DE SEGURANCA CONTRA IMPACTOS COM LENTE INCOLOR, ARMACAO NYLON, COM PROTECAO UVA E UVB                                                                                                                                                                                                                                                                                                                                                                                                              </t>
  </si>
  <si>
    <t xml:space="preserve">OLEO COMBUSTIVEL BPF A GRANEL                                                                                                                                                                                                                                                                                                                                                                                                                                                                             </t>
  </si>
  <si>
    <t xml:space="preserve">OLEO DIESEL COMBUSTIVEL COMUM                                                                                                                                                                                                                                                                                                                                                                                                                                                                             </t>
  </si>
  <si>
    <t xml:space="preserve">OLEO LUBRIFICANTE PARA MOTORES DE EQUIPAMENTOS PESADOS (CAMINHOES, TRATORES, RETROS E ETC)                                                                                                                                                                                                                                                                                                                                                                                                                </t>
  </si>
  <si>
    <t xml:space="preserve">OLHO MAGICO PARA PORTAS, EM LATAO, COM LENTE DE POLICARBONATO, ANGULO DE *200* GRAUS, ESPESSURA ENTRE *25 E 46* MM, INCLUINDO FECHO JANELA                                                                                                                                                                                                                                                                                                                                                                </t>
  </si>
  <si>
    <t xml:space="preserve">OPERADOR DE BATE-ESTACAS                                                                                                                                                                                                                                                                                                                                                                                                                                                                                  </t>
  </si>
  <si>
    <t xml:space="preserve">OPERADOR DE BATE-ESTACAS (MENSALISTA)                                                                                                                                                                                                                                                                                                                                                                                                                                                                     </t>
  </si>
  <si>
    <t>4.646,57</t>
  </si>
  <si>
    <t xml:space="preserve">OPERADOR DE BETONEIRA (CAMINHAO)                                                                                                                                                                                                                                                                                                                                                                                                                                                                          </t>
  </si>
  <si>
    <t xml:space="preserve">OPERADOR DE BETONEIRA (CAMINHAO) (MENSALISTA)                                                                                                                                                                                                                                                                                                                                                                                                                                                             </t>
  </si>
  <si>
    <t>3.424,31</t>
  </si>
  <si>
    <t xml:space="preserve">OPERADOR DE BETONEIRA ESTACIONARIA / MISTURADOR                                                                                                                                                                                                                                                                                                                                                                                                                                                           </t>
  </si>
  <si>
    <t xml:space="preserve">OPERADOR DE BETONEIRA ESTACIONARIA / MISTURADOR (MENSALISTA)                                                                                                                                                                                                                                                                                                                                                                                                                                              </t>
  </si>
  <si>
    <t>3.304,59</t>
  </si>
  <si>
    <t xml:space="preserve">OPERADOR DE COMPRESSOR DE AR OU COMPRESSORISTA                                                                                                                                                                                                                                                                                                                                                                                                                                                            </t>
  </si>
  <si>
    <t xml:space="preserve">OPERADOR DE COMPRESSOR DE AR OU COMPRESSORISTA (MENSALISTA)                                                                                                                                                                                                                                                                                                                                                                                                                                               </t>
  </si>
  <si>
    <t>3.998,73</t>
  </si>
  <si>
    <t xml:space="preserve">OPERADOR DE DEMARCADORA DE FAIXAS DE TRAFEGO (MENSALISTA)                                                                                                                                                                                                                                                                                                                                                                                                                                                 </t>
  </si>
  <si>
    <t>4.214,55</t>
  </si>
  <si>
    <t xml:space="preserve">OPERADOR DE DEMARCADORA DE FAIXAS DE TRAFEGO HORISTA                                                                                                                                                                                                                                                                                                                                                                                                                                                      </t>
  </si>
  <si>
    <t>24,01</t>
  </si>
  <si>
    <t xml:space="preserve">OPERADOR DE ESCAVADEIRA                                                                                                                                                                                                                                                                                                                                                                                                                                                                                   </t>
  </si>
  <si>
    <t>26,30</t>
  </si>
  <si>
    <t xml:space="preserve">OPERADOR DE ESCAVADEIRA (MENSALISTA)                                                                                                                                                                                                                                                                                                                                                                                                                                                                      </t>
  </si>
  <si>
    <t>4.616,86</t>
  </si>
  <si>
    <t xml:space="preserve">OPERADOR DE GUINCHO OU GUINCHEIRO                                                                                                                                                                                                                                                                                                                                                                                                                                                                         </t>
  </si>
  <si>
    <t xml:space="preserve">OPERADOR DE GUINCHO OU GUINCHEIRO (MENSALISTA)                                                                                                                                                                                                                                                                                                                                                                                                                                                            </t>
  </si>
  <si>
    <t>3.661,09</t>
  </si>
  <si>
    <t xml:space="preserve">OPERADOR DE GUINDASTE                                                                                                                                                                                                                                                                                                                                                                                                                                                                                     </t>
  </si>
  <si>
    <t>38,91</t>
  </si>
  <si>
    <t xml:space="preserve">OPERADOR DE GUINDASTE (MENSALISTA)                                                                                                                                                                                                                                                                                                                                                                                                                                                                        </t>
  </si>
  <si>
    <t>6.831,33</t>
  </si>
  <si>
    <t xml:space="preserve">OPERADOR DE JATO ABRASIVO OU JATISTA                                                                                                                                                                                                                                                                                                                                                                                                                                                                      </t>
  </si>
  <si>
    <t>23,53</t>
  </si>
  <si>
    <t xml:space="preserve">OPERADOR DE JATO ABRASIVO OU JATISTA (MENSALISTA)                                                                                                                                                                                                                                                                                                                                                                                                                                                         </t>
  </si>
  <si>
    <t>4.133,13</t>
  </si>
  <si>
    <t xml:space="preserve">OPERADOR DE MAQUINAS E TRATORES DIVERSOS (TERRAPLANAGEM)                                                                                                                                                                                                                                                                                                                                                                                                                                                  </t>
  </si>
  <si>
    <t xml:space="preserve">OPERADOR DE MAQUINAS E TRATORES DIVERSOS (TERRAPLANAGEM) (MENSALISTA)                                                                                                                                                                                                                                                                                                                                                                                                                                     </t>
  </si>
  <si>
    <t>4.368,12</t>
  </si>
  <si>
    <t xml:space="preserve">OPERADOR DE MARTELETE OU MARTELETEIRO                                                                                                                                                                                                                                                                                                                                                                                                                                                                     </t>
  </si>
  <si>
    <t>12,26</t>
  </si>
  <si>
    <t xml:space="preserve">OPERADOR DE MARTELETE OU MARTELETEIRO (MENSALISTA)                                                                                                                                                                                                                                                                                                                                                                                                                                                        </t>
  </si>
  <si>
    <t>2.155,11</t>
  </si>
  <si>
    <t xml:space="preserve">OPERADOR DE MOTO SCRAPER                                                                                                                                                                                                                                                                                                                                                                                                                                                                                  </t>
  </si>
  <si>
    <t xml:space="preserve">OPERADOR DE MOTO SCRAPER (MENSALISTA)                                                                                                                                                                                                                                                                                                                                                                                                                                                                     </t>
  </si>
  <si>
    <t>4.286,38</t>
  </si>
  <si>
    <t xml:space="preserve">OPERADOR DE MOTONIVELADORA                                                                                                                                                                                                                                                                                                                                                                                                                                                                                </t>
  </si>
  <si>
    <t xml:space="preserve">OPERADOR DE MOTONIVELADORA (MENSALISTA)                                                                                                                                                                                                                                                                                                                                                                                                                                                                   </t>
  </si>
  <si>
    <t>5.258,61</t>
  </si>
  <si>
    <t xml:space="preserve">OPERADOR DE PA CARREGADEIRA                                                                                                                                                                                                                                                                                                                                                                                                                                                                               </t>
  </si>
  <si>
    <t xml:space="preserve">OPERADOR DE PA CARREGADEIRA (MENSALISTA)                                                                                                                                                                                                                                                                                                                                                                                                                                                                  </t>
  </si>
  <si>
    <t>4.134,39</t>
  </si>
  <si>
    <t xml:space="preserve">OPERADOR DE PAVIMENTADORA / MESA VIBROACABADORA (MENSALISTA)                                                                                                                                                                                                                                                                                                                                                                                                                                              </t>
  </si>
  <si>
    <t>4.425,27</t>
  </si>
  <si>
    <t xml:space="preserve">OPERADOR DE PAVIMENTADORA / MESA VIBROACABADORA HORISTA                                                                                                                                                                                                                                                                                                                                                                                                                                                   </t>
  </si>
  <si>
    <t xml:space="preserve">OPERADOR DE ROLO COMPACTADOR                                                                                                                                                                                                                                                                                                                                                                                                                                                                              </t>
  </si>
  <si>
    <t xml:space="preserve">OPERADOR DE ROLO COMPACTADOR (MENSALISTA)                                                                                                                                                                                                                                                                                                                                                                                                                                                                 </t>
  </si>
  <si>
    <t>3.332,45</t>
  </si>
  <si>
    <t xml:space="preserve">OPERADOR DE TRATOR - EXCLUSIVE AGROPECUARIA                                                                                                                                                                                                                                                                                                                                                                                                                                                               </t>
  </si>
  <si>
    <t>27,47</t>
  </si>
  <si>
    <t xml:space="preserve">OPERADOR DE TRATOR - EXCLUSIVE AGROPECUARIA (MENSALISTA)                                                                                                                                                                                                                                                                                                                                                                                                                                                  </t>
  </si>
  <si>
    <t>4.822,93</t>
  </si>
  <si>
    <t xml:space="preserve">OPERADOR DE USINA DE ASFALTO, DE SOLOS OU DE CONCRETO                                                                                                                                                                                                                                                                                                                                                                                                                                                     </t>
  </si>
  <si>
    <t>21,63</t>
  </si>
  <si>
    <t xml:space="preserve">OPERADOR DE USINA DE ASFALTO, DE SOLOS OU DE CONCRETO (MENSALISTA)                                                                                                                                                                                                                                                                                                                                                                                                                                        </t>
  </si>
  <si>
    <t>3.800,28</t>
  </si>
  <si>
    <t xml:space="preserve">OXIGENIO, RECARGA PARA CILINDRO DE CONJUNTO OXICORTE GRANDE                                                                                                                                                                                                                                                                                                                                                                                                                                               </t>
  </si>
  <si>
    <t>20,71</t>
  </si>
  <si>
    <t xml:space="preserve">PA CARREGADEIRA SOBRE RODAS, POTENCIA BRUTA *127* CV, CAPACIDADE DA CACAMBA DE 2,0 A 2,4 M3, PESO OPERACIONAL MAXIMO DE 10330 KG                                                                                                                                                                                                                                                                                                                                                                          </t>
  </si>
  <si>
    <t>692.640,00</t>
  </si>
  <si>
    <t xml:space="preserve">PA CARREGADEIRA SOBRE RODAS, POTENCIA LIQUIDA 128 HP, CAPACIDADE DA CACAMBA DE 1,7 A 2,8 M3, PESO OPERACIONAL MAXIMO DE 11632 KG                                                                                                                                                                                                                                                                                                                                                                          </t>
  </si>
  <si>
    <t>780.000,00</t>
  </si>
  <si>
    <t xml:space="preserve">PA CARREGADEIRA SOBRE RODAS, POTENCIA LIQUIDA 197 HP, CAPACIDADE DA CACAMBA DE 2,5 A 3,5 M3, PESO OPERACIONAL MAXIMO DE 18338 KG                                                                                                                                                                                                                                                                                                                                                                          </t>
  </si>
  <si>
    <t>1.081.599,94</t>
  </si>
  <si>
    <t xml:space="preserve">PA CARREGADEIRA SOBRE RODAS, POTENCIA LIQUIDA 213 HP, CAPACIDADE DA CACAMBA DE 1,9 A 3,5 M3, PESO OPERACIONAL MAXIMO DE 19234 KG                                                                                                                                                                                                                                                                                                                                                                          </t>
  </si>
  <si>
    <t>1.231.359,94</t>
  </si>
  <si>
    <t xml:space="preserve">PA CARREGADEIRA SOBRE RODAS, POTENCIA 152 HP, CAPACIDADE DA CACAMBA DE 1,53 A 2,30 M3, PESO OPERACIONAL MAXIMO DE 10216 KG                                                                                                                                                                                                                                                                                                                                                                                </t>
  </si>
  <si>
    <t>718.639,97</t>
  </si>
  <si>
    <t xml:space="preserve">PA DE LIXO PLASTICA, CABO LONGO                                                                                                                                                                                                                                                                                                                                                                                                                                                                           </t>
  </si>
  <si>
    <t xml:space="preserve">PAINEL DE LA DE VIDRO SEM REVESTIMENTO PSI 20, E = 25 MM, DE 1200 X 600 MM                                                                                                                                                                                                                                                                                                                                                                                                                                </t>
  </si>
  <si>
    <t xml:space="preserve">PAINEL DE LA DE VIDRO SEM REVESTIMENTO PSI 20, E = 50 MM, DE 1200 X 600 MM                                                                                                                                                                                                                                                                                                                                                                                                                                </t>
  </si>
  <si>
    <t xml:space="preserve">PAINEL DE LA DE VIDRO SEM REVESTIMENTO PSI 40, E = 25 MM, DE 1200 X 600 MM                                                                                                                                                                                                                                                                                                                                                                                                                                </t>
  </si>
  <si>
    <t xml:space="preserve">PAINEL DE LA DE VIDRO SEM REVESTIMENTO PSI 40, E = 50 MM, DE 1200 X 600 MM                                                                                                                                                                                                                                                                                                                                                                                                                                </t>
  </si>
  <si>
    <t>59,08</t>
  </si>
  <si>
    <t xml:space="preserve">PAINEL ESTRUTURAL PARA LAJE SECA REVESTIDO EM PLACA CIMENTICIA, DE 1,20 X 2,50 M, E = 23 MM                                                                                                                                                                                                                                                                                                                                                                                                               </t>
  </si>
  <si>
    <t>91,43</t>
  </si>
  <si>
    <t xml:space="preserve">PAINEL ESTRUTURAL PARA LAJE SECA REVESTIDO EM PLACA CIMENTICIA, DE 1,20 X 2,50 M, E = 40 MM                                                                                                                                                                                                                                                                                                                                                                                                               </t>
  </si>
  <si>
    <t xml:space="preserve">PAINEL ESTRUTURAL PARA LAJE SECA REVESTIDO EM PLACA CIMENTICIA, DE 1,20 X 2,50 M, E = 55 MM                                                                                                                                                                                                                                                                                                                                                                                                               </t>
  </si>
  <si>
    <t>156,09</t>
  </si>
  <si>
    <t xml:space="preserve">PAINEL TERMOISOLANTE PARA FECHAMENTOS VERTICAIS (INCLUI PARAFUSOS DE FIXACAO) REVESTIDO EM ACO GALVALUME, LARGURA UTIL DE 1100 MM, REVESTIMENTO COM ESPESSURA DE 0,50 MM, COM PRE-PINTURA NAS DUAS FACES, NUCLEO EM POLIURETANO (PUR) COM ESPESSURA 40/50 MM                                                                                                                                                                                                                                              </t>
  </si>
  <si>
    <t>253,62</t>
  </si>
  <si>
    <t xml:space="preserve">PAINEL TERMOISOLANTE PARA FECHAMENTOS VERTICAIS (INCLUI PARAFUSOS DE FIXACAO) REVESTIDO EM ACO GALVALUME, LARGURA UTIL DE 1100 MM, REVESTIMENTO COM ESPESSURA DE 0,50 MM, COM PRE-PINTURA NAS DUAS FACES, NUCLEO EM POLIURETANO (PUR) COM ESPESSURA 70/80 MM                                                                                                                                                                                                                                              </t>
  </si>
  <si>
    <t>300,68</t>
  </si>
  <si>
    <t xml:space="preserve">PAPEL KRAFT BETUMADO                                                                                                                                                                                                                                                                                                                                                                                                                                                                                      </t>
  </si>
  <si>
    <t xml:space="preserve">PAPELEIRA DE PAREDE EM METAL CROMADO SEM TAMPA                                                                                                                                                                                                                                                                                                                                                                                                                                                            </t>
  </si>
  <si>
    <t>28,62</t>
  </si>
  <si>
    <t xml:space="preserve">PAPELEIRA PLASTICA TIPO DISPENSER PARA PAPEL HIGIENICO ROLAO                                                                                                                                                                                                                                                                                                                                                                                                                                              </t>
  </si>
  <si>
    <t>72,77</t>
  </si>
  <si>
    <t xml:space="preserve">PAR DE TABELAS DE BASQUETE EM COMPENSADO NAVAL, OFICIAL, 1800 X 1200 MM, INCLUINDO ARO DE METAL E REDE EM POLIPROPILENO 100% (SEM SUPORTE DE FIXACAO)                                                                                                                                                                                                                                                                                                                                                     </t>
  </si>
  <si>
    <t>3.873,69</t>
  </si>
  <si>
    <t xml:space="preserve">PARA-RAIOS DE DISTRIBUICAO, TENSAO NOMINAL 15 KV, CORRENTE NOMINAL DE DESCARGA 5 KA                                                                                                                                                                                                                                                                                                                                                                                                                       </t>
  </si>
  <si>
    <t>159,96</t>
  </si>
  <si>
    <t xml:space="preserve">PARA-RAIOS DE DISTRIBUICAO, TENSAO NOMINAL 30 KV, CORRENTE NOMINAL DE DESCARGA 10 KA                                                                                                                                                                                                                                                                                                                                                                                                                      </t>
  </si>
  <si>
    <t>290,43</t>
  </si>
  <si>
    <t xml:space="preserve">PARA-RAIOS TIPO FRANKLIN 350 MM, EM LATAO CROMADO, DUAS DESCIDAS, PARA PROTECAO DE EDIFICACOES CONTRA DESCARGAS ATMOSFERICAS                                                                                                                                                                                                                                                                                                                                                                              </t>
  </si>
  <si>
    <t xml:space="preserve">PARAFUSO CABECA TROMBETA E PONTA AGULHA (GN55), COMPRIMENTO 55 MM, EM ACO FOSFATIZADO, PARA FIXAR CHAPA DE GESSO EM PERFIL DRYWALL METALICO MAXIMO 0,7 MM                                                                                                                                                                                                                                                                                                                                                 </t>
  </si>
  <si>
    <t xml:space="preserve">PARAFUSO DE ACO TIPO CHUMBADOR PARABOLT, DIAMETRO 1/2", COMPRIMENTO 75 MM                                                                                                                                                                                                                                                                                                                                                                                                                                 </t>
  </si>
  <si>
    <t xml:space="preserve">PARAFUSO DE ACO TIPO CHUMBADOR PARABOLT, DIAMETRO 3/8", COMPRIMENTO 75 MM                                                                                                                                                                                                                                                                                                                                                                                                                                 </t>
  </si>
  <si>
    <t xml:space="preserve">PARAFUSO DE ACO ZINCADO COM ROSCA SOBERBA, CABECA CHATA E FENDA SIMPLES, DIAMETRO 2,5 MM, COMPRIMENTO * 9,5 * MM                                                                                                                                                                                                                                                                                                                                                                                          </t>
  </si>
  <si>
    <t xml:space="preserve">PARAFUSO DE ACO ZINCADO COM ROSCA SOBERBA, CABECA CHATA E FENDA SIMPLES, DIAMETRO 4,2 MM, COMPRIMENTO * 32 * MM                                                                                                                                                                                                                                                                                                                                                                                           </t>
  </si>
  <si>
    <t xml:space="preserve">PARAFUSO DE ACO ZINCADO COM ROSCA SOBERBA, CABECA CHATA E FENDA SIMPLES, DIAMETRO 4,8 MM, COMPRIMENTO 45 MM                                                                                                                                                                                                                                                                                                                                                                                               </t>
  </si>
  <si>
    <t xml:space="preserve">PARAFUSO DE FERRO POLIDO, SEXTAVADO, COM ROSCA INTEIRA, DIAMETRO 5/16", COMPRIMENTO 3/4", COM PORCA E ARRUELA LISA LEVE                                                                                                                                                                                                                                                                                                                                                                                   </t>
  </si>
  <si>
    <t xml:space="preserve">PARAFUSO DE FERRO POLIDO, SEXTAVADO, COM ROSCA PARCIAL, DIAMETRO 5/8", COMPRIMENTO 6", COM PORCA E ARRUELA DE PRESSAO MEDIA                                                                                                                                                                                                                                                                                                                                                                               </t>
  </si>
  <si>
    <t xml:space="preserve">PARAFUSO DE LATAO COM ACABAMENTO CROMADO PARA FIXAR PECA SANITARIA, INCLUI PORCA CEGA, ARRUELA E BUCHA DE NYLON TAMANHO S-10                                                                                                                                                                                                                                                                                                                                                                              </t>
  </si>
  <si>
    <t xml:space="preserve">PARAFUSO DE LATAO COM ROSCA SOBERBA, CABECA CHATA E FENDA SIMPLES, DIAMETRO 2,5 MM, COMPRIMENTO 12 MM                                                                                                                                                                                                                                                                                                                                                                                                     </t>
  </si>
  <si>
    <t xml:space="preserve">PARAFUSO DE LATAO COM ROSCA SOBERBA, CABECA CHATA E FENDA SIMPLES, DIAMETRO 3,2 MM, COMPRIMENTO 16 MM                                                                                                                                                                                                                                                                                                                                                                                                     </t>
  </si>
  <si>
    <t xml:space="preserve">PARAFUSO DE LATAO COM ROSCA SOBERBA, CABECA CHATA E FENDA SIMPLES, DIAMETRO 4,8 MM, COMPRIMENTO 65 MM                                                                                                                                                                                                                                                                                                                                                                                                     </t>
  </si>
  <si>
    <t>2,28</t>
  </si>
  <si>
    <t xml:space="preserve">PARAFUSO DRY WALL, EM ACO FOSFATIZADO, CABECA TROMBETA E PONTA AGULHA (TA), COMPRIMENTO 25 MM                                                                                                                                                                                                                                                                                                                                                                                                             </t>
  </si>
  <si>
    <t xml:space="preserve">PARAFUSO DRY WALL, EM ACO FOSFATIZADO, CABECA TROMBETA E PONTA AGULHA (TA), COMPRIMENTO 35 MM                                                                                                                                                                                                                                                                                                                                                                                                             </t>
  </si>
  <si>
    <t xml:space="preserve">PARAFUSO DRY WALL, EM ACO FOSFATIZADO, CABECA TROMBETA E PONTA AGULHA (TA), COMPRIMENTO 45 MM                                                                                                                                                                                                                                                                                                                                                                                                             </t>
  </si>
  <si>
    <t xml:space="preserve">PARAFUSO DRY WALL, EM ACO FOSFATIZADO, CABECA TROMBETA E PONTA BROCA (TB), COMPRIMENTO 25 MM                                                                                                                                                                                                                                                                                                                                                                                                              </t>
  </si>
  <si>
    <t xml:space="preserve">PARAFUSO DRY WALL, EM ACO FOSFATIZADO, CABECA TROMBETA E PONTA BROCA (TB), COMPRIMENTO 35 MM                                                                                                                                                                                                                                                                                                                                                                                                              </t>
  </si>
  <si>
    <t xml:space="preserve">PARAFUSO DRY WALL, EM ACO FOSFATIZADO, CABECA TROMBETA E PONTA BROCA (TB), COMPRIMENTO 45 MM                                                                                                                                                                                                                                                                                                                                                                                                              </t>
  </si>
  <si>
    <t xml:space="preserve">PARAFUSO DRY WALL, EM ACO ZINCADO, CABECA LENTILHA E PONTA AGULHA (LA), LARGURA 4,2 MM, COMPRIMENTO 13 MM                                                                                                                                                                                                                                                                                                                                                                                                 </t>
  </si>
  <si>
    <t xml:space="preserve">PARAFUSO DRY WALL, EM ACO ZINCADO, CABECA LENTILHA E PONTA BROCA (LB), LARGURA 4,2 MM, COMPRIMENTO 13 MM                                                                                                                                                                                                                                                                                                                                                                                                  </t>
  </si>
  <si>
    <t xml:space="preserve">PARAFUSO EM ACO GALVANIZADO, TIPO MAQUINA, SEXTAVADO, SEM PORCA, DIAMETRO 1/2", COMPRIMENTO 2"                                                                                                                                                                                                                                                                                                                                                                                                            </t>
  </si>
  <si>
    <t xml:space="preserve">PARAFUSO FRANCES METRICO ZINCADO, DIAMETRO 12 MM, COMPRIMENTO 140MM, COM PORCA SEXTAVADA E ARRUELA DE PRESSAO MEDIA                                                                                                                                                                                                                                                                                                                                                                                       </t>
  </si>
  <si>
    <t>21,97</t>
  </si>
  <si>
    <t xml:space="preserve">PARAFUSO FRANCES METRICO ZINCADO, DIAMETRO 12 MM, COMPRIMENTO 150 MM, COM PORCA SEXTAVADA E ARRUELA DE PRESSAO MEDIA                                                                                                                                                                                                                                                                                                                                                                                      </t>
  </si>
  <si>
    <t xml:space="preserve">PARAFUSO FRANCES M16 EM ACO GALVANIZADO, COMPRIMENTO = 150 MM, DIAMETRO = 16 MM, CABECA ABAULADA                                                                                                                                                                                                                                                                                                                                                                                                          </t>
  </si>
  <si>
    <t xml:space="preserve">PARAFUSO FRANCES M16 EM ACO GALVANIZADO, COMPRIMENTO = 45 MM, DIAMETRO = 16 MM, CABECA ABAULADA                                                                                                                                                                                                                                                                                                                                                                                                           </t>
  </si>
  <si>
    <t xml:space="preserve">PARAFUSO FRANCES ZINCADO, DIAMETRO 1/2'', COMPRIMENTO 2'', COM PORCA E ARRUELA                                                                                                                                                                                                                                                                                                                                                                                                                            </t>
  </si>
  <si>
    <t>3,65</t>
  </si>
  <si>
    <t xml:space="preserve">PARAFUSO FRANCES ZINCADO, DIAMETRO 1/2", COMPRIMENTO 12", COM PORCA E ARRUELA LISA MEDIA                                                                                                                                                                                                                                                                                                                                                                                                                  </t>
  </si>
  <si>
    <t xml:space="preserve">PARAFUSO FRANCES ZINCADO, DIAMETRO 1/2", COMPRIMENTO 15", COM PORCA E ARRUELA LISA MEDIA                                                                                                                                                                                                                                                                                                                                                                                                                  </t>
  </si>
  <si>
    <t>21,21</t>
  </si>
  <si>
    <t xml:space="preserve">PARAFUSO FRANCES ZINCADO, DIAMETRO 1/2", COMPRIMENTO 4", COM PORCA E ARRUELA                                                                                                                                                                                                                                                                                                                                                                                                                              </t>
  </si>
  <si>
    <t xml:space="preserve">PARAFUSO M16 EM ACO GALVANIZADO, COMPRIMENTO = 125 MM, DIAMETRO = 16 MM, ROSCA MAQUINA, CABECA QUADRADA                                                                                                                                                                                                                                                                                                                                                                                                   </t>
  </si>
  <si>
    <t xml:space="preserve">PARAFUSO M16 EM ACO GALVANIZADO, COMPRIMENTO = 150 MM, DIAMETRO = 16 MM, ROSCA MAQUINA, CABECA QUADRADA                                                                                                                                                                                                                                                                                                                                                                                                   </t>
  </si>
  <si>
    <t xml:space="preserve">PARAFUSO M16 EM ACO GALVANIZADO, COMPRIMENTO = 200 MM, DIAMETRO = 16 MM, ROSCA MAQUINA, CABECA QUADRADA                                                                                                                                                                                                                                                                                                                                                                                                   </t>
  </si>
  <si>
    <t>15,75</t>
  </si>
  <si>
    <t xml:space="preserve">PARAFUSO M16 EM ACO GALVANIZADO, COMPRIMENTO = 250 MM, DIAMETRO = 16 MM, ROSCA MAQUINA, CABECA QUADRADA                                                                                                                                                                                                                                                                                                                                                                                                   </t>
  </si>
  <si>
    <t xml:space="preserve">PARAFUSO M16 EM ACO GALVANIZADO, COMPRIMENTO = 300 MM, DIAMETRO = 16 MM, ROSCA DUPLA                                                                                                                                                                                                                                                                                                                                                                                                                      </t>
  </si>
  <si>
    <t xml:space="preserve">PARAFUSO M16 EM ACO GALVANIZADO, COMPRIMENTO = 300 MM, DIAMETRO = 16 MM, ROSCA MAQUINA, CABECA QUADRADA                                                                                                                                                                                                                                                                                                                                                                                                   </t>
  </si>
  <si>
    <t xml:space="preserve">PARAFUSO M16 EM ACO GALVANIZADO, COMPRIMENTO = 350 MM, DIAMETRO = 16 MM, ROSCA MAQUINA, CABECA QUADRADA                                                                                                                                                                                                                                                                                                                                                                                                   </t>
  </si>
  <si>
    <t>23,31</t>
  </si>
  <si>
    <t xml:space="preserve">PARAFUSO M16 EM ACO GALVANIZADO, COMPRIMENTO = 400 MM, DIAMETRO = 16 MM, ROSCA DUPLA                                                                                                                                                                                                                                                                                                                                                                                                                      </t>
  </si>
  <si>
    <t>30,97</t>
  </si>
  <si>
    <t xml:space="preserve">PARAFUSO M16 EM ACO GALVANIZADO, COMPRIMENTO = 450 MM, DIAMETRO = 16 MM, ROSCA MAQUINA, CABECA QUADRADA                                                                                                                                                                                                                                                                                                                                                                                                   </t>
  </si>
  <si>
    <t>35,13</t>
  </si>
  <si>
    <t xml:space="preserve">PARAFUSO M16 EM ACO GALVANIZADO, COMPRIMENTO = 500 MM, DIAMETRO = 16 MM, ROSCA MAQUINA, COM CABECA SEXTAVADA E PORCA                                                                                                                                                                                                                                                                                                                                                                                      </t>
  </si>
  <si>
    <t xml:space="preserve">PARAFUSO NIQUELADO COM ACABAMENTO CROMADO PARA FIXAR PECA SANITARIA, INCLUI PORCA CEGA, ARRUELA E BUCHA DE NYLON TAMANHO S-10                                                                                                                                                                                                                                                                                                                                                                             </t>
  </si>
  <si>
    <t xml:space="preserve">PARAFUSO NIQUELADO 3 1/2" COM ACABAMENTO CROMADO PARA FIXAR PECA SANITARIA, INCLUI PORCA CEGA, ARRUELA E BUCHA DE NYLON TAMANHO S-8                                                                                                                                                                                                                                                                                                                                                                       </t>
  </si>
  <si>
    <t xml:space="preserve">PARAFUSO ROSCA SOBERBA ZINCADO CABECA CHATA FENDA SIMPLES 3,2 X 20 MM (3/4 ")                                                                                                                                                                                                                                                                                                                                                                                                                             </t>
  </si>
  <si>
    <t xml:space="preserve">PARAFUSO ROSCA SOBERBA ZINCADO CABECA CHATA FENDA SIMPLES 3,5 X 25 MM (1 ")                                                                                                                                                                                                                                                                                                                                                                                                                               </t>
  </si>
  <si>
    <t xml:space="preserve">PARAFUSO ROSCA SOBERBA ZINCADO CABECA CHATA FENDA SIMPLES 3,8 X 30 MM (1.1/4 ")                                                                                                                                                                                                                                                                                                                                                                                                                           </t>
  </si>
  <si>
    <t xml:space="preserve">PARAFUSO ROSCA SOBERBA ZINCADO CABECA CHATA FENDA SIMPLES 4,8 X 40 MM (1.1/2 ")                                                                                                                                                                                                                                                                                                                                                                                                                           </t>
  </si>
  <si>
    <t xml:space="preserve">PARAFUSO ROSCA SOBERBA ZINCADO CABECA CHATA FENDA SIMPLES 5,5 X 50 MM (2 ")                                                                                                                                                                                                                                                                                                                                                                                                                               </t>
  </si>
  <si>
    <t xml:space="preserve">PARAFUSO ROSCA SOBERBA ZINCADO CABECA CHATA FENDA SIMPLES 5,5 X 65 MM (2.1/2 ")                                                                                                                                                                                                                                                                                                                                                                                                                           </t>
  </si>
  <si>
    <t xml:space="preserve">PARAFUSO ZINCADO ROSCA SOBERBA 5/16 " X 120 MM PARA TELHA FIBROCIMENTO                                                                                                                                                                                                                                                                                                                                                                                                                                    </t>
  </si>
  <si>
    <t xml:space="preserve">PARAFUSO ZINCADO ROSCA SOBERBA, CABECA SEXTAVADA, 5/16 " X 110 MM, PARA FIXACAO DE TELHA EM MADEIRA                                                                                                                                                                                                                                                                                                                                                                                                       </t>
  </si>
  <si>
    <t xml:space="preserve">PARAFUSO ZINCADO ROSCA SOBERBA, CABECA SEXTAVADA, 5/16 " X 150 MM, PARA FIXACAO DE TELHA EM MADEIRA                                                                                                                                                                                                                                                                                                                                                                                                       </t>
  </si>
  <si>
    <t xml:space="preserve">PARAFUSO ZINCADO ROSCA SOBERBA, CABECA SEXTAVADA, 5/16 " X 180 MM, PARA FIXACAO DE TELHA EM MADEIRA                                                                                                                                                                                                                                                                                                                                                                                                       </t>
  </si>
  <si>
    <t xml:space="preserve">PARAFUSO ZINCADO ROSCA SOBERBA, CABECA SEXTAVADA, 5/16 " X 200 MM, PARA FIXACAO DE TELHA EM MADEIRA                                                                                                                                                                                                                                                                                                                                                                                                       </t>
  </si>
  <si>
    <t xml:space="preserve">PARAFUSO ZINCADO ROSCA SOBERBA, CABECA SEXTAVADA, 5/16 " X 230 MM, PARA FIXACAO DE TELHA EM MADEIRA                                                                                                                                                                                                                                                                                                                                                                                                       </t>
  </si>
  <si>
    <t xml:space="preserve">PARAFUSO ZINCADO ROSCA SOBERBA, CABECA SEXTAVADA, 5/16 " X 250 MM, PARA FIXACAO DE TELHA EM MADEIRA                                                                                                                                                                                                                                                                                                                                                                                                       </t>
  </si>
  <si>
    <t xml:space="preserve">PARAFUSO ZINCADO ROSCA SOBERBA, CABECA SEXTAVADA, 5/16 " X 50 MM, PARA FIXACAO DE TELHA EM MADEIRA                                                                                                                                                                                                                                                                                                                                                                                                        </t>
  </si>
  <si>
    <t xml:space="preserve">PARAFUSO ZINCADO ROSCA SOBERBA, CABECA SEXTAVADA, 5/16 " X 85 MM, PARA FIXACAO DE TELHA EM MADEIRA                                                                                                                                                                                                                                                                                                                                                                                                        </t>
  </si>
  <si>
    <t xml:space="preserve">PARAFUSO ZINCADO 5/16 " X 250 MM PARA FIXACAO DE TELHA DE FIBROCIMENTO CANALETE 49, INCLUI BUCHA NYLON S-10                                                                                                                                                                                                                                                                                                                                                                                               </t>
  </si>
  <si>
    <t xml:space="preserve">PARAFUSO ZINCADO 5/16 " X 85 MM PARA FIXACAO DE TELHA DE FIBROCIMENTO CANALETE 90, INCLUI BUCHA NYLON S-10                                                                                                                                                                                                                                                                                                                                                                                                </t>
  </si>
  <si>
    <t xml:space="preserve">PARAFUSO ZINCADO, AUTOBROCANTE, FLANGEADO, 4,2 MM X 19 MM                                                                                                                                                                                                                                                                                                                                                                                                                                                 </t>
  </si>
  <si>
    <t xml:space="preserve">PARAFUSO ZINCADO, SEXTAVADO, COM ROSCA INTEIRA, DIAMETRO 1/4", COMPRIMENTO 1/2"                                                                                                                                                                                                                                                                                                                                                                                                                           </t>
  </si>
  <si>
    <t xml:space="preserve">PARAFUSO ZINCADO, SEXTAVADO, COM ROSCA INTEIRA, DIAMETRO 3/8", COMPRIMENTO 2"                                                                                                                                                                                                                                                                                                                                                                                                                             </t>
  </si>
  <si>
    <t xml:space="preserve">PARAFUSO ZINCADO, SEXTAVADO, COM ROSCA INTEIRA, DIAMETRO 5/8", COMPRIMENTO 2 1/4"                                                                                                                                                                                                                                                                                                                                                                                                                         </t>
  </si>
  <si>
    <t xml:space="preserve">PARAFUSO ZINCADO, SEXTAVADO, COM ROSCA INTEIRA, DIAMETRO 5/8", COMPRIMENTO 3", COM PORCA E ARRUELA DE PRESSAO MEDIA                                                                                                                                                                                                                                                                                                                                                                                       </t>
  </si>
  <si>
    <t xml:space="preserve">PARAFUSO ZINCADO, SEXTAVADO, COM ROSCA SOBERBA, DIAMETRO 3/8", COMPRIMENTO 80 MM                                                                                                                                                                                                                                                                                                                                                                                                                          </t>
  </si>
  <si>
    <t xml:space="preserve">PARAFUSO ZINCADO, SEXTAVADO, COM ROSCA SOBERBA, DIAMETRO 5/16", COMPRIMENTO 40 MM                                                                                                                                                                                                                                                                                                                                                                                                                         </t>
  </si>
  <si>
    <t xml:space="preserve">PARAFUSO ZINCADO, SEXTAVADO, COM ROSCA SOBERBA, DIAMETRO 5/16", COMPRIMENTO 80 MM                                                                                                                                                                                                                                                                                                                                                                                                                         </t>
  </si>
  <si>
    <t xml:space="preserve">PARAFUSO ZINCADO, SEXTAVADO, GRAU 5, ROSCA INTEIRA, DIAMETRO 1 1/2", COMPRIMENTO 4"                                                                                                                                                                                                                                                                                                                                                                                                                       </t>
  </si>
  <si>
    <t>52,82</t>
  </si>
  <si>
    <t xml:space="preserve">PARAFUSO, ASTM A307 - GRAU A, SEXTAVADO, ZINCADO, DIAMETRO 3/8" (9,52 MM), COMPRIMENTO 1 " (25,4 MM)                                                                                                                                                                                                                                                                                                                                                                                                      </t>
  </si>
  <si>
    <t>127,11</t>
  </si>
  <si>
    <t xml:space="preserve">PARAFUSO, AUTO ATARRACHANTE, CABECA CHATA, FENDA SIMPLES, 1/4 (6,35 MM) X 25 MM                                                                                                                                                                                                                                                                                                                                                                                                                          </t>
  </si>
  <si>
    <t xml:space="preserve">PARAFUSO, COMUM, ASTM A307, SEXTAVADO, DIAMETRO 1/2" (12,7 MM), COMPRIMENTO 1" (25,4 MM)                                                                                                                                                                                                                                                                                                                                                                                                                  </t>
  </si>
  <si>
    <t>208,19</t>
  </si>
  <si>
    <t xml:space="preserve">PARALELEPIPEDO GRANITICO OU BASALTICO, PARA PAVIMENTACAO, SEM FRETE (VARIACAO REGIONAL DE PECAS POR M2)                                                                                                                                                                                                                                                                                                                                                                                                   </t>
  </si>
  <si>
    <t xml:space="preserve">MIL   </t>
  </si>
  <si>
    <t>5.198,70</t>
  </si>
  <si>
    <t xml:space="preserve">PASTA LUBRIFICANTE PARA TUBOS E CONEXOES COM JUNTA ELASTICA, EMBALAGEM DE *400* GR (USO EM PVC, ACO, POLIETILENO E OUTROS)                                                                                                                                                                                                                                                                                                                                                                                </t>
  </si>
  <si>
    <t>30,17</t>
  </si>
  <si>
    <t xml:space="preserve">PASTA PARA SOLDA DE TUBOS E CONEXOES DE COBRE (EMBALAGEM COM 250 G)                                                                                                                                                                                                                                                                                                                                                                                                                                       </t>
  </si>
  <si>
    <t>52,22</t>
  </si>
  <si>
    <t xml:space="preserve">PASTA VEDA JUNTAS/ROSCA, EMBALAGEM DE *500* G, PARA INSTALACOES DE AGUA, GAS E OUTROS                                                                                                                                                                                                                                                                                                                                                                                                                     </t>
  </si>
  <si>
    <t xml:space="preserve">PASTILHA CERAMICA/PORCELANA, REVEST INT/EXT E  PISCINA, CORES BRANCA OU FRIAS, SOLIDAS, SEM MESCLAGEM/MISTURA, ACABAMENTO LISO *2,5 X 2,5* CM                                                                                                                                                                                                                                                                                                                                                             </t>
  </si>
  <si>
    <t>224,08</t>
  </si>
  <si>
    <t xml:space="preserve">PASTILHA CERAMICA/PORCELANA, REVEST INT/EXT E  PISCINA, CORES BRANCA OU FRIAS, SOLIDAS, SEM MESCLAGEM/MISTURA, ACABAMENTO LISO *5 X 5* CM                                                                                                                                                                                                                                                                                                                                                                 </t>
  </si>
  <si>
    <t>144,31</t>
  </si>
  <si>
    <t xml:space="preserve">PASTILHA CERAMICA/PORCELANA, REVEST INT/EXT E  PISCINA, CORES LISAS/SOLIDAS, QUENTES, SEM MESCLAGEM/MISTURA, *2,5 X 2,5* CM                                                                                                                                                                                                                                                                                                                                                                               </t>
  </si>
  <si>
    <t>243,75</t>
  </si>
  <si>
    <t xml:space="preserve">PASTILHA CERAMICA/PORCELANA, REVEST INT/EXT E  PISCINA, CORES LISAS/SOLIDAS, QUENTES, SEM MESCLAGEM/MISTURA, *5 X 5* CM                                                                                                                                                                                                                                                                                                                                                                                   </t>
  </si>
  <si>
    <t>172,56</t>
  </si>
  <si>
    <t xml:space="preserve">PASTILHEIRO (HORISTA)                                                                                                                                                                                                                                                                                                                                                                                                                                                                                     </t>
  </si>
  <si>
    <t xml:space="preserve">PASTILHEIRO (MENSALISTA)                                                                                                                                                                                                                                                                                                                                                                                                                                                                                  </t>
  </si>
  <si>
    <t xml:space="preserve">PATCH CORD (CABO DE REDE), CATEGORIA 5 E (CAT 5E) UTP, 24 AWG, 4 PARES, EXTENSAO DE 1,50 M                                                                                                                                                                                                                                                                                                                                                                                                                </t>
  </si>
  <si>
    <t xml:space="preserve">PATCH CORD (CABO DE REDE), CATEGORIA 5 E (CAT 5E) UTP, 24 AWG, 4 PARES, EXTENSAO DE 2,50 M                                                                                                                                                                                                                                                                                                                                                                                                                </t>
  </si>
  <si>
    <t xml:space="preserve">PATCH CORD (CABO DE REDE), CATEGORIA 6 (CAT 6) UTP, 23 AWG, 4 PARES, EXTENSAO DE 1,50 M                                                                                                                                                                                                                                                                                                                                                                                                                   </t>
  </si>
  <si>
    <t xml:space="preserve">PATCH CORD (CABO DE REDE), CATEGORIA 6 (CAT 6) UTP, 23 AWG, 4 PARES, EXTENSAO DE 2,50 M                                                                                                                                                                                                                                                                                                                                                                                                                   </t>
  </si>
  <si>
    <t xml:space="preserve">PATCH PANEL, 24 PORTAS, CATEGORIA 5E, COM RACKS DE 19" DE LARGURA E 1 U DE ALTURA                                                                                                                                                                                                                                                                                                                                                                                                                         </t>
  </si>
  <si>
    <t>352,92</t>
  </si>
  <si>
    <t xml:space="preserve">PATCH PANEL, 24 PORTAS, CATEGORIA 6, COM RACKS DE 19" DE LARGURA E 1 U DE ALTURA                                                                                                                                                                                                                                                                                                                                                                                                                          </t>
  </si>
  <si>
    <t>945,15</t>
  </si>
  <si>
    <t xml:space="preserve">PATCH PANEL, 48 PORTAS, CATEGORIA 5E, COM RACKS DE 19" DE LARGURA E 2 U DE ALTURA                                                                                                                                                                                                                                                                                                                                                                                                                         </t>
  </si>
  <si>
    <t>2.123,61</t>
  </si>
  <si>
    <t xml:space="preserve">PATCH PANEL, 48 PORTAS, CATEGORIA 6, COM RACKS DE 19" DE LARGURA E 2 U DE ALTURA                                                                                                                                                                                                                                                                                                                                                                                                                          </t>
  </si>
  <si>
    <t>3.331,18</t>
  </si>
  <si>
    <t xml:space="preserve">PEDRA ARDOSIA, CINZA, *40 X 40* CM, E= *1 CM                                                                                                                                                                                                                                                                                                                                                                                                                                                              </t>
  </si>
  <si>
    <t>37,38</t>
  </si>
  <si>
    <t xml:space="preserve">PEDRA ARDOSIA, CINZA, 20  X  40 CM,  E=  *1 CM                                                                                                                                                                                                                                                                                                                                                                                                                                                            </t>
  </si>
  <si>
    <t xml:space="preserve">PEDRA ARDOSIA, CINZA, 30  X  30,  E= *1 CM                                                                                                                                                                                                                                                                                                                                                                                                                                                                </t>
  </si>
  <si>
    <t xml:space="preserve">PEDRA BRITADA GRADUADA, CLASSIFICADA (POSTO PEDREIRA/FORNECEDOR, SEM FRETE)                                                                                                                                                                                                                                                                                                                                                                                                                               </t>
  </si>
  <si>
    <t xml:space="preserve">PEDRA BRITADA N. 0, OU PEDRISCO (4,8 A 9,5 MM) POSTO PEDREIRA/FORNECEDOR, SEM FRETE                                                                                                                                                                                                                                                                                                                                                                                                                       </t>
  </si>
  <si>
    <t>160,83</t>
  </si>
  <si>
    <t xml:space="preserve">PEDRA BRITADA N. 1 (9,5 a 19 MM) POSTO PEDREIRA/FORNECEDOR, SEM FRETE                                                                                                                                                                                                                                                                                                                                                                                                                                     </t>
  </si>
  <si>
    <t>139,30</t>
  </si>
  <si>
    <t xml:space="preserve">PEDRA BRITADA N. 2 (19 A 38 MM) POSTO PEDREIRA/FORNECEDOR, SEM FRETE                                                                                                                                                                                                                                                                                                                                                                                                                                      </t>
  </si>
  <si>
    <t>140,04</t>
  </si>
  <si>
    <t xml:space="preserve">PEDRA BRITADA N. 3 (38 A 50 MM) POSTO PEDREIRA/FORNECEDOR, SEM FRETE                                                                                                                                                                                                                                                                                                                                                                                                                                      </t>
  </si>
  <si>
    <t>131,59</t>
  </si>
  <si>
    <t xml:space="preserve">PEDRA BRITADA N. 4 (50 A 76 MM) POSTO PEDREIRA/FORNECEDOR, SEM FRETE                                                                                                                                                                                                                                                                                                                                                                                                                                      </t>
  </si>
  <si>
    <t>130,45</t>
  </si>
  <si>
    <t xml:space="preserve">PEDRA BRITADA N. 5 (76 A 100 MM) POSTO PEDREIRA/FORNECEDOR, SEM FRETE                                                                                                                                                                                                                                                                                                                                                                                                                                     </t>
  </si>
  <si>
    <t>119,40</t>
  </si>
  <si>
    <t xml:space="preserve">PEDRA BRITADA OU BICA CORRIDA, NAO CLASSIFICADA (POSTO PEDREIRA/FORNECEDOR, SEM FRETE)                                                                                                                                                                                                                                                                                                                                                                                                                    </t>
  </si>
  <si>
    <t>128,66</t>
  </si>
  <si>
    <t xml:space="preserve">PEDRA DE MAO OU PEDRA RACHAO PARA ARRIMO/FUNDACAO (POSTO PEDREIRA/FORNECEDOR, SEM FRETE)                                                                                                                                                                                                                                                                                                                                                                                                                  </t>
  </si>
  <si>
    <t>130,94</t>
  </si>
  <si>
    <t xml:space="preserve">PEDRA GRANITICA OU BASALTICA IRREGULAR, FAIXA GRANULOMETRICA 100 A 150 MM PARA PAVIMENTACAO OU CALCAMENTO POLIEDRICO, POSTO PEDREIRA / FORNECEDOR (SEM FRETE)                                                                                                                                                                                                                                                                                                                                             </t>
  </si>
  <si>
    <t>151,08</t>
  </si>
  <si>
    <t xml:space="preserve">PEDRA GRANITICA OU BASALTO, CACO, RETALHO, CAVACO, TIPO MIRACEMA, MADEIRA, PADUANA, RACHINHA, SANTA ISABEL OU OUTRAS SIMILARES, E=  *1,0 A *2,0 CM                                                                                                                                                                                                                                                                                                                                                        </t>
  </si>
  <si>
    <t>117,47</t>
  </si>
  <si>
    <t xml:space="preserve">PEDRA GRANITICA, SERRADA, TIPO MIRACEMA, MADEIRA, PADUANA, RACHINHA, SANTA ISABEL OU OUTRAS SIMILARES, *11,5 X  *23 CM, E=  *1,0 A *2,0 CM                                                                                                                                                                                                                                                                                                                                                                </t>
  </si>
  <si>
    <t xml:space="preserve">PEDRA PORTUGUESA  OU PETIT PAVE, BRANCA OU PRETA                                                                                                                                                                                                                                                                                                                                                                                                                                                          </t>
  </si>
  <si>
    <t>135,54</t>
  </si>
  <si>
    <t xml:space="preserve">PEDRA QUARTZITO OU CALCARIO LAMINADO, CACO, TIPO CARIRI, ITACOLOMI, LAGOA SANTA, LUMINARIA, PIRENOPOLIS, SAO TOME OU OUTRAS SIMILARES DA REGIAO, E=  *1,5 A *2,5 CM                                                                                                                                                                                                                                                                                                                                       </t>
  </si>
  <si>
    <t xml:space="preserve">PEDRA QUARTZITO OU CALCARIO LAMINADO, SERRADA, TIPO CARIRI, ITACOLOMI, LAGOA SANTA, LUMINARIA, PIRENOPOLIS, SAO TOME OU OUTRAS SIMILARES DA REGIAO, *20 X *40 CM, E=  *1,5 A *2,5 CM                                                                                                                                                                                                                                                                                                                      </t>
  </si>
  <si>
    <t>212,50</t>
  </si>
  <si>
    <t xml:space="preserve">PEDREGULHO OU PICARRA DE JAZIDA, AO NATURAL, PARA BASE DE PAVIMENTACAO (RETIRADO NA JAZIDA, SEM TRANSPORTE)                                                                                                                                                                                                                                                                                                                                                                                               </t>
  </si>
  <si>
    <t>97,80</t>
  </si>
  <si>
    <t xml:space="preserve">PEDREIRO (HORISTA)                                                                                                                                                                                                                                                                                                                                                                                                                                                                                        </t>
  </si>
  <si>
    <t xml:space="preserve">PEDREIRO (MENSALISTA)                                                                                                                                                                                                                                                                                                                                                                                                                                                                                     </t>
  </si>
  <si>
    <t xml:space="preserve">PEITORIL EM MARMORE, POLIDO, BRANCO COMUM, L= *15* CM, E=  *2,0* CM, COM PINGADEIRA                                                                                                                                                                                                                                                                                                                                                                                                                       </t>
  </si>
  <si>
    <t xml:space="preserve">PEITORIL EM MARMORE, POLIDO, BRANCO COMUM, L= *15* CM, E=  *3* CM, CORTE RETO                                                                                                                                                                                                                                                                                                                                                                                                                             </t>
  </si>
  <si>
    <t>49,00</t>
  </si>
  <si>
    <t xml:space="preserve">PEITORIL PRE-MOLDADO EM GRANILITE, MARMORITE OU GRANITINA, L = *15* CM                                                                                                                                                                                                                                                                                                                                                                                                                                    </t>
  </si>
  <si>
    <t>94,34</t>
  </si>
  <si>
    <t xml:space="preserve">PEITORIL/ SOLEIRA EM MARMORE, POLIDO, BRANCO COMUM, L= *25* CM, E=  *3* CM, CORTE RETO                                                                                                                                                                                                                                                                                                                                                                                                                    </t>
  </si>
  <si>
    <t>67,83</t>
  </si>
  <si>
    <t xml:space="preserve">PELICULA REFLETIVA, GT 7 ANOS PARA SINALIZACAO VERTICAL                                                                                                                                                                                                                                                                                                                                                                                                                                                   </t>
  </si>
  <si>
    <t xml:space="preserve">PENDURAL OU PRESILHA REGULADORA, EM ACO GALVANIZADO, COM CORPO, MOLA E REBITE, PARA PERFIL TIPO CANALETA DE ESTRUTURA EM FORROS DRYWALL                                                                                                                                                                                                                                                                                                                                                                   </t>
  </si>
  <si>
    <t xml:space="preserve">PENDURAL OU REGULADOR, COM MOLA, EM ACO GALVANIZADO, PARA PERFIL TIPO T CLICADO DE FORROS REMOVIVEL                                                                                                                                                                                                                                                                                                                                                                                                       </t>
  </si>
  <si>
    <t xml:space="preserve">PENEIRA ROTATIVA COM MOTOR ELETRICO TRIFASICO DE 2 CV, CILINDRO DE 1 M X 0,60 M, COM FUROS DE 3,17 MM                                                                                                                                                                                                                                                                                                                                                                                                     </t>
  </si>
  <si>
    <t>14.144,07</t>
  </si>
  <si>
    <t xml:space="preserve">PERFIL "H" DE ACO LAMINADO, "HP" 250 X 62,0                                                                                                                                                                                                                                                                                                                                                                                                                                                               </t>
  </si>
  <si>
    <t xml:space="preserve">PERFIL "H" DE ACO LAMINADO, "HP" 310 X 79,0                                                                                                                                                                                                                                                                                                                                                                                                                                                               </t>
  </si>
  <si>
    <t xml:space="preserve">PERFIL "H" DE ACO LAMINADO, "W" 200 X 35,9                                                                                                                                                                                                                                                                                                                                                                                                                                                                </t>
  </si>
  <si>
    <t xml:space="preserve">PERFIL "I" DE ACO LAMINADO, ABAS INCLINADAS, "I" 102 X 12,7                                                                                                                                                                                                                                                                                                                                                                                                                                               </t>
  </si>
  <si>
    <t xml:space="preserve">PERFIL "I" DE ACO LAMINADO, ABAS INCLINADAS, "I" 152 X 22                                                                                                                                                                                                                                                                                                                                                                                                                                                 </t>
  </si>
  <si>
    <t xml:space="preserve">PERFIL "I" DE ACO LAMINADO, ABAS INCLINADAS, "I" 203 X 34,3                                                                                                                                                                                                                                                                                                                                                                                                                                               </t>
  </si>
  <si>
    <t xml:space="preserve">PERFIL "I" DE ACO LAMINADO, ABAS PARALELAS, "W", QUALQUER BITOLA                                                                                                                                                                                                                                                                                                                                                                                                                                          </t>
  </si>
  <si>
    <t xml:space="preserve">PERFIL "U" DE ACO LAMINADO, "U" 102 X 9,3                                                                                                                                                                                                                                                                                                                                                                                                                                                                 </t>
  </si>
  <si>
    <t xml:space="preserve">PERFIL "U" DE ACO LAMINADO, "U" 152 X 15,6                                                                                                                                                                                                                                                                                                                                                                                                                                                                </t>
  </si>
  <si>
    <t xml:space="preserve">PERFIL "U" EM CHAPA ACO DOBRADA, E = 3,04 MM, H = 20 CM, ABAS = 5 CM (4,47 KG/M)                                                                                                                                                                                                                                                                                                                                                                                                                          </t>
  </si>
  <si>
    <t xml:space="preserve">PERFIL "U" ENRIJECIDO DE ACO GALVANIZADO, DOBRADO, 150 X 60 X 20 MM, E = 3,00 MM OU 200 X 75 X 25 MM, E = 3,75 MM                                                                                                                                                                                                                                                                                                                                                                                         </t>
  </si>
  <si>
    <t>11,26</t>
  </si>
  <si>
    <t xml:space="preserve">PERFIL "U" SIMPLES DE ACO GALVANIZADO DOBRADO 75 X *40* MM, E = 2,65 MM                                                                                                                                                                                                                                                                                                                                                                                                                                   </t>
  </si>
  <si>
    <t xml:space="preserve">PERFIL CANALETA, FORMATO C, EM ACO ZINCADO, PARA ESTRUTURA FORRO DRYWALL, E = 0,5 MM, *46 X 18* (L X H), COMPRIMENTO 3 M                                                                                                                                                                                                                                                                                                                                                                                  </t>
  </si>
  <si>
    <t xml:space="preserve">PERFIL CANTONEIRA L, LISA, EM ACO, 25 X 30 MM, E = 0,5 MM, PARA ESTRUTURA DRYWALL                                                                                                                                                                                                                                                                                                                                                                                                                         </t>
  </si>
  <si>
    <t xml:space="preserve">PERFIL CANTONEIRA L, PERFURADA, EM ACO, 23 X 23 MM, E = 0,5 MM, PARA ESTRUTURA DRYWALL                                                                                                                                                                                                                                                                                                                                                                                                                    </t>
  </si>
  <si>
    <t xml:space="preserve">PERFIL CARTOLA DE ACO GALVANIZADO, *20 X 30 X 10* MM, E =  0,8 MM                                                                                                                                                                                                                                                                                                                                                                                                                                         </t>
  </si>
  <si>
    <t xml:space="preserve">PERFIL DE ALUMINIO ANODIZADO                                                                                                                                                                                                                                                                                                                                                                                                                                                                              </t>
  </si>
  <si>
    <t xml:space="preserve">PERFIL DE BORRACHA EPDM MACICO *12 X 15* MM PARA ESQUADRIAS                                                                                                                                                                                                                                                                                                                                                                                                                                               </t>
  </si>
  <si>
    <t xml:space="preserve">PERFIL ELASTOMERICO PRE-FORMADO EM EPMD, PARA JUNTA DE DILATACAO DE PISOS COM POUCA SOLICITACAO, 15 MM DE LARGURA, MOVIMENTACAO DE *11 A 19* MM                                                                                                                                                                                                                                                                                                                                                           </t>
  </si>
  <si>
    <t>197,44</t>
  </si>
  <si>
    <t xml:space="preserve">PERFIL ELASTOMERICO PRE-FORMADO EM EPMD, PARA JUNTA DE DILATACAO DE USO GERAL EM MEDIAS SOLICITACOES, 8 MM DE LARGURA, MOVIMENTACAO DE *5 A 11* MM                                                                                                                                                                                                                                                                                                                                                        </t>
  </si>
  <si>
    <t xml:space="preserve">PERFIL GUIA, FORMATO U, EM ACO ZINCADO, PARA ESTRUTURA PAREDE DRYWALL, E = 0,5 MM, 48  X 3000 MM (L X C)                                                                                                                                                                                                                                                                                                                                                                                                  </t>
  </si>
  <si>
    <t xml:space="preserve">PERFIL GUIA, FORMATO U, EM ACO ZINCADO, PARA ESTRUTURA PAREDE DRYWALL, E = 0,5 MM, 70 X 3000 MM (L X C)                                                                                                                                                                                                                                                                                                                                                                                                   </t>
  </si>
  <si>
    <t xml:space="preserve">PERFIL GUIA, FORMATO U, EM ACO ZINCADO, PARA ESTRUTURA PAREDE DRYWALL, E = 0,5 MM, 90 X 3000 MM (L X C)                                                                                                                                                                                                                                                                                                                                                                                                   </t>
  </si>
  <si>
    <t xml:space="preserve">PERFIL LONGARINA (PRINCIPAL), T CLICADO, EM ACO, BRANCO NAS FACES APARENTES, PARA FORRO REMOVIVEL, 24 X 32 X 3750 MM (L X H X C                                                                                                                                                                                                                                                                                                                                                                           </t>
  </si>
  <si>
    <t xml:space="preserve">PERFIL MONTANTE, FORMATO C, EM ACO ZINCADO, PARA ESTRUTURA PAREDE DRYWALL, E = 0,5 MM, 48 X 3000 MM (L X C)                                                                                                                                                                                                                                                                                                                                                                                               </t>
  </si>
  <si>
    <t>6,99</t>
  </si>
  <si>
    <t xml:space="preserve">PERFIL MONTANTE, FORMATO C, EM ACO ZINCADO, PARA ESTRUTURA PAREDE DRYWALL, E = 0,5 MM, 70 X 3000 MM (L X C)                                                                                                                                                                                                                                                                                                                                                                                               </t>
  </si>
  <si>
    <t xml:space="preserve">PERFIL MONTANTE, FORMATO C, EM ACO ZINCADO, PARA ESTRUTURA PAREDE DRYWALL, E = 0,5 MM, 90 X 3000 MM (L X C)                                                                                                                                                                                                                                                                                                                                                                                               </t>
  </si>
  <si>
    <t xml:space="preserve">PERFIL RODAPE DE IMPERMEABILIZACAO, FORMATO L, EM ACO ZINCADO, PARA ESTRUTURA DRYWALL, E = 0,5 MM, 220 X 3000 MM (H X C)                                                                                                                                                                                                                                                                                                                                                                                  </t>
  </si>
  <si>
    <t xml:space="preserve">PERFIL TABICA ABERTA, PERFURADA, FORMATO Z, EM ACO GALVANIZADO NATURAL, LARGURA APROXIMADA 40 MM, PARA ESTRUTURA FORRO DRYWALL                                                                                                                                                                                                                                                                                                                                                                            </t>
  </si>
  <si>
    <t xml:space="preserve">PERFIL TABICA FECHADA, LISA, FORMATO Z, EM ACO GALVANIZADO NATURAL, LARGURA TOTAL NA HORIZONTAL *40* MM, PARA ESTRUTURA FORRO DRYWALL                                                                                                                                                                                                                                                                                                                                                                     </t>
  </si>
  <si>
    <t xml:space="preserve">PERFIL TIPO CANTONEIRA EM L, EM ACO GALVANIZADO, BRANCO, PARA FORRO REMOVIVEL, *23* X 3000 MM (L X C)                                                                                                                                                                                                                                                                                                                                                                                                     </t>
  </si>
  <si>
    <t xml:space="preserve">PERFIL TRAVESSA (SECUNDARIO), T CLICADO, EM ACO GALVANIZADO , BRANCO, PARA FORRO REMOVIVEL, 24 X 1250 MM (L X C)                                                                                                                                                                                                                                                                                                                                                                                          </t>
  </si>
  <si>
    <t xml:space="preserve">PERFIL TRAVESSA (SECUNDARIO), T CLICADO, EM ACO GALVANIZADO, BRANCO, PARA FORRO REMOVIVEL, 24 X 625 MM (L X C)                                                                                                                                                                                                                                                                                                                                                                                            </t>
  </si>
  <si>
    <t xml:space="preserve">PERFIL U DE ABAS IGUAIS, EM ALUMINIO, 1/2" (1,27 X 1,27 CM), PARA PORTA OU JANELA DE CORRER                                                                                                                                                                                                                                                                                                                                                                                                               </t>
  </si>
  <si>
    <t xml:space="preserve">PERFIL UDC ("U" DOBRADO DE CHAPA) SIMPLES DE ACO LAMINADO, GALVANIZADO, ASTM A36, 127 X 50 MM, E= 3 MM                                                                                                                                                                                                                                                                                                                                                                                                    </t>
  </si>
  <si>
    <t xml:space="preserve">PERFILADO PERFURADO DUPLO 38 X 76 MM, CHAPA 22                                                                                                                                                                                                                                                                                                                                                                                                                                                            </t>
  </si>
  <si>
    <t xml:space="preserve">PERFILADO PERFURADO SIMPLES 38 X 38 MM, CHAPA 22                                                                                                                                                                                                                                                                                                                                                                                                                                                          </t>
  </si>
  <si>
    <t xml:space="preserve">PERFILADO PERFURADO 19 X 38 MM, CHAPA 22                                                                                                                                                                                                                                                                                                                                                                                                                                                                  </t>
  </si>
  <si>
    <t xml:space="preserve">PERFURATRIZ COM TORRE METALICA PARA EXECUCAO DE ESTACA HELICE CONTINUA, PROFUNDIDADE MAXIMA DE 30 M, DIAMETRO MAXIMO DE 800 MM, POTENCIA INSTALADA DE 268 HP, MESA ROTATIVA COM TORQUE MAXIMO DE 170 KNM                                                                                                                                                                                                                                                                                                  </t>
  </si>
  <si>
    <t>4.036.700,64</t>
  </si>
  <si>
    <t xml:space="preserve">PERFURATRIZ COM TORRE METALICA PARA EXECUCAO DE ESTACA HELICE CONTINUA, PROFUNDIDADE MAXIMA DE 32 M, DIAMETRO MAXIMO DE 1000 MM, POTENCIA INSTALADA DE 350 HP, MESA ROTATIVA COM TORQUE MAXIMO DE 263 KNM                                                                                                                                                                                                                                                                                                 </t>
  </si>
  <si>
    <t>6.276.907,17</t>
  </si>
  <si>
    <t xml:space="preserve">PERFURATRIZ HIDRAULICA COM TRADO CURTO ACOPLADO, PROFUNDIDADE MAXIMA DE 20 M, DIAMETRO MAXIMO DE 1500 MM, POTENCIA INSTALADA DE 137 HP, MESA ROTATIVA COM TORQUE MAXIMO DE 30 KNM (INCLUI MONTAGEM, NAO INCLUI CAMINHAO)                                                                                                                                                                                                                                                                                  </t>
  </si>
  <si>
    <t>1.536.760,08</t>
  </si>
  <si>
    <t xml:space="preserve">PERFURATRIZ MANUAL, TORQUE MAXIMO 55 KGF.M, POTENCIA 5 CV, COM DIAMETRO MAXIMO 8 1/2" (INCLUI SUPORTE/CHASSI TIPO MESA)                                                                                                                                                                                                                                                                                                                                                                                   </t>
  </si>
  <si>
    <t>57.697,83</t>
  </si>
  <si>
    <t xml:space="preserve">PERFURATRIZ MANUAL, TORQUE MAXIMO 83 N.M, POTENCIA 5 CV, COM DIAMETRO MAXIMO 4" (NAO INCLUI SUPORTE / CHASSI)                                                                                                                                                                                                                                                                                                                                                                                             </t>
  </si>
  <si>
    <t>8.314,85</t>
  </si>
  <si>
    <t xml:space="preserve">PERFURATRIZ MANUAL, TORQUE MAXIMO 83 N.M, POTENCIA 5 CV, COM DIAMETRO MAXIMO 4", PARA SOLO GRAMPEADO (INCLUI SUPORTE OU CHASSI TIPO MESA)                                                                                                                                                                                                                                                                                                                                                                 </t>
  </si>
  <si>
    <t>26.029,10</t>
  </si>
  <si>
    <t xml:space="preserve">PERFURATRIZ PNEUMATICA MANUAL DE PESO MEDIO, 18KG, COMPRIMENTO DE CURSO DE 6 M, DIAMETRO DO PISTAO DE 5,5 CM                                                                                                                                                                                                                                                                                                                                                                                              </t>
  </si>
  <si>
    <t>14.235,68</t>
  </si>
  <si>
    <t xml:space="preserve">PERFURATRIZ SOBRE ESTEIRA, TORQUE MAXIMO DE 600 KGF, POTENCIA ENTRE 50 E 60 HP, DIAMETRO MAXIMO DE 10"                                                                                                                                                                                                                                                                                                                                                                                                    </t>
  </si>
  <si>
    <t>843.053,57</t>
  </si>
  <si>
    <t xml:space="preserve">PERFURATRIZ SOBRE ESTEIRA, TORQUE MAXIMO 600 KGF, PESO MEDIO 1000 KG, POTENCIA 20 HP, DIAMETRO MAXIMO 10"                                                                                                                                                                                                                                                                                                                                                                                                 </t>
  </si>
  <si>
    <t>879.609,85</t>
  </si>
  <si>
    <t xml:space="preserve">PICAPE CABINE SIMPLES COM MOTOR 1.6 FLEX, CAMBIO MANUAL, POTENCIA 101/104 CV, 2 PORTAS                                                                                                                                                                                                                                                                                                                                                                                                                    </t>
  </si>
  <si>
    <t>101.696,95</t>
  </si>
  <si>
    <t xml:space="preserve">PILAR QUADRADO NAO APARELHADO *10 X 10* CM, EM MACARANDUBA, ANGELIM OU EQUIVALENTE DA REGIAO - BRUTA                                                                                                                                                                                                                                                                                                                                                                                                      </t>
  </si>
  <si>
    <t>57,58</t>
  </si>
  <si>
    <t xml:space="preserve">PILAR QUADRADO NAO APARELHADO *15 X 15* CM, EM MACARANDUBA, ANGELIM OU EQUIVALENTE DA REGIAO - BRUTA                                                                                                                                                                                                                                                                                                                                                                                                      </t>
  </si>
  <si>
    <t>122,23</t>
  </si>
  <si>
    <t xml:space="preserve">PILAR QUADRADO NAO APARELHADO *20 X 20* CM, EM MACARANDUBA, ANGELIM OU EQUIVALENTE DA REGIAO - BRUTA                                                                                                                                                                                                                                                                                                                                                                                                      </t>
  </si>
  <si>
    <t xml:space="preserve">PINCEL CHATO (TRINCHA) CERDAS GRIS 1.1/2 " (38 MM)                                                                                                                                                                                                                                                                                                                                                                                                                                                        </t>
  </si>
  <si>
    <t xml:space="preserve">PINGADEIRA PLASTICA PARA TELHA DE FIBROCIMENTO CANALETE 49/KALHETA OU CANALETE 90/KALHETAO                                                                                                                                                                                                                                                                                                                                                                                                                </t>
  </si>
  <si>
    <t xml:space="preserve">PINO DE ACO COM ARRUELA CONICA, DIAMETRO ARRUELA = *23* MM E COMP HASTE = *27* MM (ACAO INDIRETA)                                                                                                                                                                                                                                                                                                                                                                                                         </t>
  </si>
  <si>
    <t xml:space="preserve">PINO DE ACO COM FURO, HASTE = 27 MM (ACAO DIRETA)                                                                                                                                                                                                                                                                                                                                                                                                                                                         </t>
  </si>
  <si>
    <t xml:space="preserve">PINO DE ACO COM ROSCA 1/4 ", COMPRIMENTO DA HASTE = 30 MM E ROSCA = 20 MM (ACAO DIRETA)                                                                                                                                                                                                                                                                                                                                                                                                                   </t>
  </si>
  <si>
    <t>51,39</t>
  </si>
  <si>
    <t xml:space="preserve">PINO DE ACO LISO 1/4 ", HASTE = *36,5* MM (ACAO DIRETA)                                                                                                                                                                                                                                                                                                                                                                                                                                                   </t>
  </si>
  <si>
    <t xml:space="preserve">PINO DE ACO LISO 1/4 ", HASTE = *53* MM (ACAO DIRETA)                                                                                                                                                                                                                                                                                                                                                                                                                                                     </t>
  </si>
  <si>
    <t>33,21</t>
  </si>
  <si>
    <t xml:space="preserve">PINO GUIA RETO, EM LATAO, CHAPA COM 3 MM DE ESPESSURA E GUIA COM ROLETE DE 9 MM                                                                                                                                                                                                                                                                                                                                                                                                                           </t>
  </si>
  <si>
    <t xml:space="preserve">PINO ROSCA EXTERNA, EM ACO GALVANIZADO, PARA ISOLADOR DE 15KV, DIAMETRO 25 MM, COMPRIMENTO *290* MM                                                                                                                                                                                                                                                                                                                                                                                                       </t>
  </si>
  <si>
    <t>37,60</t>
  </si>
  <si>
    <t xml:space="preserve">PINO ROSCA EXTERNA, EM ACO GALVANIZADO, PARA ISOLADOR DE 25KV, DIAMETRO 35MM, COMPRIMENTO *320* MM                                                                                                                                                                                                                                                                                                                                                                                                        </t>
  </si>
  <si>
    <t>51,46</t>
  </si>
  <si>
    <t xml:space="preserve">PINTOR (HORISTA)                                                                                                                                                                                                                                                                                                                                                                                                                                                                                          </t>
  </si>
  <si>
    <t xml:space="preserve">PINTOR (MENSALISTA)                                                                                                                                                                                                                                                                                                                                                                                                                                                                                       </t>
  </si>
  <si>
    <t>3.815,74</t>
  </si>
  <si>
    <t xml:space="preserve">PINTOR DE LETREIROS (HORISTA)                                                                                                                                                                                                                                                                                                                                                                                                                                                                             </t>
  </si>
  <si>
    <t xml:space="preserve">PINTOR DE LETREIROS (MENSALISTA)                                                                                                                                                                                                                                                                                                                                                                                                                                                                          </t>
  </si>
  <si>
    <t>3.518,88</t>
  </si>
  <si>
    <t xml:space="preserve">PINTOR PARA TINTA EPOXI (HORISTA)                                                                                                                                                                                                                                                                                                                                                                                                                                                                         </t>
  </si>
  <si>
    <t xml:space="preserve">PINTOR PARA TINTA EPOXI (MENSALISTA)                                                                                                                                                                                                                                                                                                                                                                                                                                                                      </t>
  </si>
  <si>
    <t xml:space="preserve">PISO DE BORRACHA CANELADO EM PLACAS 50 X 50 CM, E = *3,5* MM, PARA COLA                                                                                                                                                                                                                                                                                                                                                                                                                                   </t>
  </si>
  <si>
    <t xml:space="preserve">PISO DE BORRACHA ESPORTIVO EM PLACAS 50 X 50 CM, E = 15 MM, PARA ARGAMASSA, PRETO                                                                                                                                                                                                                                                                                                                                                                                                                         </t>
  </si>
  <si>
    <t>373,29</t>
  </si>
  <si>
    <t xml:space="preserve">PISO DE BORRACHA FRISADO OU PASTILHADO, PRETO, EM PLACAS 50 X 50 CM, E = 7 MM, PARA ARGAMASSA                                                                                                                                                                                                                                                                                                                                                                                                             </t>
  </si>
  <si>
    <t>226,73</t>
  </si>
  <si>
    <t xml:space="preserve">PISO DE BORRACHA PASTILHADO EM PLACAS 50 X 50 CM, E = *3,5* MM, PARA COLA, PRETO                                                                                                                                                                                                                                                                                                                                                                                                                          </t>
  </si>
  <si>
    <t>62,35</t>
  </si>
  <si>
    <t xml:space="preserve">PISO DE BORRACHA PASTILHADO EM PLACAS 50 X 50 CM, E = 15 MM, PARA ARGAMASSA, PRETO                                                                                                                                                                                                                                                                                                                                                                                                                        </t>
  </si>
  <si>
    <t>363,38</t>
  </si>
  <si>
    <t xml:space="preserve">PISO ELEVADO COM 2 PLACAS DE ACO COM ENCHIMENTO DE CONCRETO CELULAR, INCLUSO BASE/HASTE/CRUZETAS, 60 X 60 CM, H = *28* CM, RESISTENCIA CARGA CONCENTRADA 496 KG (COM COLOCACAO)                                                                                                                                                                                                                                                                                                                           </t>
  </si>
  <si>
    <t>367,53</t>
  </si>
  <si>
    <t xml:space="preserve">PISO EM CERAMICA ESMALTADA EXTRA, PEI MAIOR OU IGUAL A 4, FORMATO MAIOR QUE 2025 CM2                                                                                                                                                                                                                                                                                                                                                                                                                      </t>
  </si>
  <si>
    <t>79,30</t>
  </si>
  <si>
    <t xml:space="preserve">PISO EM CERAMICA ESMALTADA EXTRA, PEI MAIOR OU IGUAL A 4, FORMATO MENOR OU IGUAL A 2025 CM2                                                                                                                                                                                                                                                                                                                                                                                                               </t>
  </si>
  <si>
    <t xml:space="preserve">PISO EM CERAMICA ESMALTADA, COMERCIAL (PADRAO POPULAR), PEI MAIOR OU IGUAL A 3, FORMATO MENOR OU IGUAL A  2025 CM2                                                                                                                                                                                                                                                                                                                                                                                        </t>
  </si>
  <si>
    <t xml:space="preserve">PISO EM GRANILITE, MARMORITE OU GRANITINA, AGREGADO COR PRETO, CINZA, PALHA OU BRANCO, E=  *8* MM (INCLUSO EXECUCAO)                                                                                                                                                                                                                                                                                                                                                                                      </t>
  </si>
  <si>
    <t>108,50</t>
  </si>
  <si>
    <t xml:space="preserve">PISO EM GRANITO, POLIDO, TIPO AMENDOA/ AMARELO CAPRI/ AMARELO DOURADO CARIOCA OU OUTROS EQUIVALENTES DA REGIAO, FORMATO MENOR OU IGUAL A 3025 CM2, E=  *2* CM                                                                                                                                                                                                                                                                                                                                             </t>
  </si>
  <si>
    <t>217,00</t>
  </si>
  <si>
    <t xml:space="preserve">PISO EM GRANITO, POLIDO, TIPO ANDORINHA/ QUARTZ/ CASTELO/ CORUMBA OU OUTROS EQUIVALENTES DA REGIAO, FORMATO MENOR OU IGUAL A 3025 CM2, E=  *2* CM                                                                                                                                                                                                                                                                                                                                                         </t>
  </si>
  <si>
    <t>163,77</t>
  </si>
  <si>
    <t xml:space="preserve">PISO EM GRANITO, POLIDO, TIPO MARFIM, DALLAS, CARAVELAS OU OUTROS EQUIVALENTES DA REGIAO, FORMATO MENOR OU IGUAL A 3025 CM2, E=  *2*CM                                                                                                                                                                                                                                                                                                                                                                    </t>
  </si>
  <si>
    <t>209,26</t>
  </si>
  <si>
    <t xml:space="preserve">PISO EM GRANITO, POLIDO, TIPO PRETO SAO GABRIEL/ TIJUCA OU OUTROS EQUIVALENTES DA REGIAO, FORMATO MENOR OU IGUAL A 3025 CM2, E=  *2* CM                                                                                                                                                                                                                                                                                                                                                                   </t>
  </si>
  <si>
    <t>236,56</t>
  </si>
  <si>
    <t xml:space="preserve">PISO EM PORCELANATO RETIFICADO EXTRA, FORMATO MENOR OU IGUAL A 2025 CM2                                                                                                                                                                                                                                                                                                                                                                                                                                   </t>
  </si>
  <si>
    <t>105,69</t>
  </si>
  <si>
    <t xml:space="preserve">PISO EM REGUA VINILICA SEMIFLEXIVEL, ENCAIXE CLICADO, E = 4 MM (SEM COLOCACAO)                                                                                                                                                                                                                                                                                                                                                                                                                            </t>
  </si>
  <si>
    <t>182,55</t>
  </si>
  <si>
    <t xml:space="preserve">PISO EPOXI AUTONIVELANTE, ESPESSURA *4* MM (INCLUSO EXECUCAO)                                                                                                                                                                                                                                                                                                                                                                                                                                             </t>
  </si>
  <si>
    <t>208,32</t>
  </si>
  <si>
    <t xml:space="preserve">PISO EPOXI MULTILAYER, ESPESSURA *2* MM (INCLUSO EXECUCAO)                                                                                                                                                                                                                                                                                                                                                                                                                                                </t>
  </si>
  <si>
    <t>121,34</t>
  </si>
  <si>
    <t xml:space="preserve">PISO FULGET (GRANITO LAVADO) EM PLACAS DE *40 X 40* CM, E = 2,0 CM (SEM COLOCACAO)                                                                                                                                                                                                                                                                                                                                                                                                                        </t>
  </si>
  <si>
    <t xml:space="preserve">PISO FULGET (GRANITO LAVADO) EM PLACAS DE *75 X 75* CM, E = 2,0 CM (SEM COLOCACAO)                                                                                                                                                                                                                                                                                                                                                                                                                        </t>
  </si>
  <si>
    <t>288,17</t>
  </si>
  <si>
    <t xml:space="preserve">PISO FULGET (GRANITO LAVADO) MOLDADO IN LOCO (INCLUSO EXECUCAO)                                                                                                                                                                                                                                                                                                                                                                                                                                           </t>
  </si>
  <si>
    <t>154,50</t>
  </si>
  <si>
    <t xml:space="preserve">PISO INDUSTRIAL EM CONCRETO ARMADO DE ACABAMENTO POLIDO, ESPESSURA 12 CM (CIMENTO QUEIMADO) (INCLUSO EXECUCAO)                                                                                                                                                                                                                                                                                                                                                                                            </t>
  </si>
  <si>
    <t>170,12</t>
  </si>
  <si>
    <t xml:space="preserve">PISO KORODUR (INCLUSO EXECUCAO)                                                                                                                                                                                                                                                                                                                                                                                                                                                                           </t>
  </si>
  <si>
    <t>130,20</t>
  </si>
  <si>
    <t xml:space="preserve">PISO PODOTATIL DE CONCRETO - DIRECIONAL E ALERTA, *40 X 40 X 2,5* CM                                                                                                                                                                                                                                                                                                                                                                                                                                      </t>
  </si>
  <si>
    <t xml:space="preserve">PISO PORCELANATO, BORDA RETA, EXTRA, FORMATO MAIOR QUE 2025 CM2                                                                                                                                                                                                                                                                                                                                                                                                                                           </t>
  </si>
  <si>
    <t>124,83</t>
  </si>
  <si>
    <t xml:space="preserve">PISO TATIL ALERTA OU DIRECIONAL, DE BORRACHA, COLORIDO, 25 X 25 CM, E = 5 MM, PARA COLA                                                                                                                                                                                                                                                                                                                                                                                                                   </t>
  </si>
  <si>
    <t>249,20</t>
  </si>
  <si>
    <t xml:space="preserve">PISO TATIL DE ALERTA OU DIRECIONAL DE BORRACHA, PRETO, 25 X 25 CM, E = 5 MM, PARA COLA                                                                                                                                                                                                                                                                                                                                                                                                                    </t>
  </si>
  <si>
    <t>237,38</t>
  </si>
  <si>
    <t xml:space="preserve">PISO TATIL DE ALERTA OU DIRECIONAL, DE BORRACHA, COLORIDO, 25 X 25 CM, E = 12 MM, PARA ARGAMASSA                                                                                                                                                                                                                                                                                                                                                                                                          </t>
  </si>
  <si>
    <t>617,03</t>
  </si>
  <si>
    <t xml:space="preserve">PISO TATIL DE ALERTA OU DIRECIONAL, DE BORRACHA, PRETO, 25 X 25 CM, E = 12 MM, PARA ARGAMASSA                                                                                                                                                                                                                                                                                                                                                                                                             </t>
  </si>
  <si>
    <t>549,37</t>
  </si>
  <si>
    <t xml:space="preserve">PISO URETANO, VERSAO REVESTIMENTO AUTONIVELANTE, ESPESSURA VARIÁVEL DE 3 A 4 MM (INCLUSO EXECUCAO)                                                                                                                                                                                                                                                                                                                                                                                                        </t>
  </si>
  <si>
    <t>202,24</t>
  </si>
  <si>
    <t xml:space="preserve">PISO/ REVESTIMENTO EM GRANITO, POLIDO, TIPO ANDORINHA/ QUARTZ/ CASTELO/ CORUMBA OU OUTROS EQUIVALENTES DA REGIAO, FORMATO MAIOR OU IGUAL A 3025 CM2, E = *2*CM                                                                                                                                                                                                                                                                                                                                            </t>
  </si>
  <si>
    <t>172,87</t>
  </si>
  <si>
    <t xml:space="preserve">PISO/ REVESTIMENTO EM MARMORE, POLIDO, BRANCO COMUM, FORMATO MAIOR OU IGUAL A 3025 CM2, E = *2* CM                                                                                                                                                                                                                                                                                                                                                                                                        </t>
  </si>
  <si>
    <t xml:space="preserve">PISO/ REVESTIMENTO EM MARMORE, POLIDO, BRANCO COMUM, FORMATO MENOR OU IGUAL A 3025 CM2, E = *2* CM                                                                                                                                                                                                                                                                                                                                                                                                        </t>
  </si>
  <si>
    <t>193,00</t>
  </si>
  <si>
    <t xml:space="preserve">PLACA / CHAPA DE GESSO ACARTONADO, ACABAMENTO VINILICO LISO EM UMA DAS FACES, COR BRANCA, BORDA QUADRADA, E = 9,5 MM, *625 X 1250* MM (L X C), PARA FORRO REMOVIVEL                                                                                                                                                                                                                                                                                                                                       </t>
  </si>
  <si>
    <t xml:space="preserve">PLACA / CHAPA DE GESSO ACARTONADO, ACABAMENTO VINILICO LISO EM UMA DAS FACES, COR BRANCA, BORDA QUADRADA, E = 9,5 MM, *625 X 625* MM (L X C), PARA FORRO REMOVIVEL                                                                                                                                                                                                                                                                                                                                        </t>
  </si>
  <si>
    <t xml:space="preserve">PLACA / CHAPA DE GESSO ACARTONADO, RESISTENTE A UMIDADE (RU), COR VERDE, E = 12,5 MM, 1200 X 1800 MM (L X C)                                                                                                                                                                                                                                                                                                                                                                                              </t>
  </si>
  <si>
    <t xml:space="preserve">PLACA / CHAPA DE GESSO ACARTONADO, RESISTENTE A UMIDADE (RU), COR VERDE, E = 12,5 MM, 1200 X 2400 MM (L X C)                                                                                                                                                                                                                                                                                                                                                                                              </t>
  </si>
  <si>
    <t xml:space="preserve">PLACA / CHAPA DE GESSO ACARTONADO, RESISTENTE A UMIDADE (RU), COR VERDE, E = 15 MM, 1200 X 2400 MM (L X C)                                                                                                                                                                                                                                                                                                                                                                                                </t>
  </si>
  <si>
    <t xml:space="preserve">PLACA / CHAPA DE GESSO ACARTONADO, RESISTENTE AO FOGO (RF), COR ROSA, E = 12,5 MM, 1200 X 1800 MM (L X C)                                                                                                                                                                                                                                                                                                                                                                                                 </t>
  </si>
  <si>
    <t xml:space="preserve">PLACA / CHAPA DE GESSO ACARTONADO, RESISTENTE AO FOGO (RF), COR ROSA, E = 12,5 MM, 1200 X 2400 MM (L X C)                                                                                                                                                                                                                                                                                                                                                                                                 </t>
  </si>
  <si>
    <t>22,95</t>
  </si>
  <si>
    <t xml:space="preserve">PLACA / CHAPA DE GESSO ACARTONADO, RESISTENTE AO FOGO (RF), COR ROSA, E = 15 MM, 1200 X 2400 MM (L X C)                                                                                                                                                                                                                                                                                                                                                                                                   </t>
  </si>
  <si>
    <t xml:space="preserve">PLACA / CHAPA DE GESSO ACARTONADO, STANDARD (ST), COR BRANCA, E = 12,5 MM, 1200 X 1800 MM (L X C)                                                                                                                                                                                                                                                                                                                                                                                                         </t>
  </si>
  <si>
    <t>19,22</t>
  </si>
  <si>
    <t xml:space="preserve">PLACA / CHAPA DE GESSO ACARTONADO, STANDARD (ST), COR BRANCA, E = 12,5 MM, 1200 X 2400 MM (L X C)                                                                                                                                                                                                                                                                                                                                                                                                         </t>
  </si>
  <si>
    <t>20,78</t>
  </si>
  <si>
    <t xml:space="preserve">PLACA / CHAPA DE GESSO ACARTONADO, STANDARD (ST), COR BRANCA, E = 15 MM, 1200 X 2400 MM (L X C)                                                                                                                                                                                                                                                                                                                                                                                                           </t>
  </si>
  <si>
    <t xml:space="preserve">PLACA CIMENTICIA LISA E = 10 MM, DE 1,20 X *2,50* M (SEM AMIANTO)                                                                                                                                                                                                                                                                                                                                                                                                                                         </t>
  </si>
  <si>
    <t xml:space="preserve">PLACA CIMENTICIA LISA E = 6 MM, DE 1,20 X *2,50* M (SEM AMIANTO)                                                                                                                                                                                                                                                                                                                                                                                                                                          </t>
  </si>
  <si>
    <t xml:space="preserve">PLACA DE ACO ESMALTADA PARA  IDENTIFICACAO DE RUA, *45 CM X 20* CM                                                                                                                                                                                                                                                                                                                                                                                                                                        </t>
  </si>
  <si>
    <t>82,50</t>
  </si>
  <si>
    <t xml:space="preserve">PLACA DE ACRILICO TRANSPARENTE ADESIVADA PARA SINALIZACAO DE PORTAS, BORDA POLIDA, DE *25 X 8*, E = 6 MM (NAO INCLUI ACESSORIOS PARA FIXACAO)                                                                                                                                                                                                                                                                                                                                                             </t>
  </si>
  <si>
    <t>94,28</t>
  </si>
  <si>
    <t xml:space="preserve">PLACA DE FIBRA MINERAL PARA FORRO, DE 1250 X 625 MM, E = 15 MM, BORDA RETA, COM PINTURA ANTIMOFO (NAO INCLUI PERFIS)                                                                                                                                                                                                                                                                                                                                                                                      </t>
  </si>
  <si>
    <t>65,95</t>
  </si>
  <si>
    <t xml:space="preserve">PLACA DE FIBRA MINERAL PARA FORRO, DE 625 X 625 MM, E = 15 MM, BORDA REBAIXADA PARA PERFIL 24 MM, COM PINTURA ANTIMOFO (NAO INCLUI PERFIS)                                                                                                                                                                                                                                                                                                                                                                </t>
  </si>
  <si>
    <t>55,60</t>
  </si>
  <si>
    <t xml:space="preserve">PLACA DE FIBRA MINERAL PARA FORRO, DE 625 X 625 MM, E = 15 MM, BORDA RETA, COM PINTURA ANTIMOFO (NAO INCLUI PERFIS)                                                                                                                                                                                                                                                                                                                                                                                       </t>
  </si>
  <si>
    <t xml:space="preserve">PLACA DE GESSO PARA FORRO, *60 X 60* CM, ESPESSURA DE 12 MM (SEM COLOCACAO)                                                                                                                                                                                                                                                                                                                                                                                                                               </t>
  </si>
  <si>
    <t xml:space="preserve">PLACA DE INAUGURACAO EM BRONZE *35X 50*CM                                                                                                                                                                                                                                                                                                                                                                                                                                                                 </t>
  </si>
  <si>
    <t>1.200,01</t>
  </si>
  <si>
    <t xml:space="preserve">PLACA DE INAUGURACAO METALICA, *40* CM X *60* CM                                                                                                                                                                                                                                                                                                                                                                                                                                                          </t>
  </si>
  <si>
    <t>753,75</t>
  </si>
  <si>
    <t xml:space="preserve">PLACA DE OBRA (PARA CONSTRUCAO CIVIL) EM CHAPA GALVANIZADA *N. 22*, ADESIVADA, DE *2,4 X 1,2* M (SEM POSTES PARA FIXACAO)                                                                                                                                                                                                                                                                                                                                                                                 </t>
  </si>
  <si>
    <t>250,00</t>
  </si>
  <si>
    <t xml:space="preserve">PLACA DE SINALIZACAO DE SEGURANCA CONTRA INCENDIO - ALERTA, TRIANGULAR, BASE DE *30* CM, EM PVC *2* MM ANTI-CHAMAS (SIMBOLOS, CORES E PICTOGRAMAS CONFORME NBR 16820)                                                                                                                                                                                                                                                                                                                                     </t>
  </si>
  <si>
    <t xml:space="preserve">PLACA DE SINALIZACAO DE SEGURANCA CONTRA INCENDIO, FOTOLUMINESCENTE, QUADRADA, *14 X 14* CM, EM PVC *2* MM ANTI-CHAMAS (SIMBOLOS, CORES E PICTOGRAMAS CONFORME NBR 16820)                                                                                                                                                                                                                                                                                                                                 </t>
  </si>
  <si>
    <t xml:space="preserve">PLACA DE SINALIZACAO DE SEGURANCA CONTRA INCENDIO, FOTOLUMINESCENTE, QUADRADA, *20 X 20* CM, EM PVC *2* MM ANTI-CHAMAS (SIMBOLOS, CORES E PICTOGRAMAS CONFORME NBR 16820)                                                                                                                                                                                                                                                                                                                                 </t>
  </si>
  <si>
    <t xml:space="preserve">PLACA DE SINALIZACAO DE SEGURANCA CONTRA INCENDIO, FOTOLUMINESCENTE, RETANGULAR, *12 X 40* CM, EM PVC *2* MM ANTI-CHAMAS (SIMBOLOS, CORES E PICTOGRAMAS CONFORME NBR 16820)                                                                                                                                                                                                                                                                                                                               </t>
  </si>
  <si>
    <t>24,26</t>
  </si>
  <si>
    <t xml:space="preserve">PLACA DE SINALIZACAO DE SEGURANCA CONTRA INCENDIO, FOTOLUMINESCENTE, RETANGULAR, *13 X 26* CM, EM PVC *2* MM ANTI-CHAMAS (SIMBOLOS, CORES E PICTOGRAMAS CONFORME NBR 16820)                                                                                                                                                                                                                                                                                                                               </t>
  </si>
  <si>
    <t>17,10</t>
  </si>
  <si>
    <t xml:space="preserve">PLACA DE SINALIZACAO DE SEGURANCA CONTRA INCENDIO, FOTOLUMINESCENTE, RETANGULAR, *20 X 40* CM, EM PVC *2* MM ANTI-CHAMAS (SIMBOLOS, CORES E PICTOGRAMAS CONFORME NBR 16820)                                                                                                                                                                                                                                                                                                                               </t>
  </si>
  <si>
    <t xml:space="preserve">PLACA DE SINALIZACAO EM CHAPA DE ACO NUM 16 COM PINTURA REFLETIVA                                                                                                                                                                                                                                                                                                                                                                                                                                         </t>
  </si>
  <si>
    <t>577,50</t>
  </si>
  <si>
    <t xml:space="preserve">PLACA DE SINALIZACAO EM CHAPA DE ALUMINIO COM PINTURA REFLETIVA, E = 2 MM                                                                                                                                                                                                                                                                                                                                                                                                                                 </t>
  </si>
  <si>
    <t>720,00</t>
  </si>
  <si>
    <t xml:space="preserve">PLACA DE VENTILACAO PARA TELHA DE FIBROCIMENTO CANALETE 49 KALHETA                                                                                                                                                                                                                                                                                                                                                                                                                                        </t>
  </si>
  <si>
    <t xml:space="preserve">PLACA DE VENTILACAO PARA TELHA DE FIBROCIMENTO, CANALETE 90 OU KALHETAO                                                                                                                                                                                                                                                                                                                                                                                                                                   </t>
  </si>
  <si>
    <t xml:space="preserve">PLACA NUMERACAO RESIDENCIAL EM CHAPA GALVANIZADA ESMALTADA 12 X 18 CM                                                                                                                                                                                                                                                                                                                                                                                                                                     </t>
  </si>
  <si>
    <t>37,50</t>
  </si>
  <si>
    <t xml:space="preserve">PLACA ORIENTATIVA SOBRE EXERCÍCIOS, 2,00M X 1,00M, EM TUBO DE ACO CARBONO, PINTURA NO PROCESSO ELETROSTATICO - PARA ACADEMIA AO AR LIVRE / ACADEMIA DA TERCEIRA IDADE - ATI                                                                                                                                                                                                                                                                                                                               </t>
  </si>
  <si>
    <t>2.090,75</t>
  </si>
  <si>
    <t xml:space="preserve">PLACA VINILICA SEMIFLEXIVEL PARA PISOS, E = 3,2 MM, 30 X 30 CM (SEM COLOCACAO)                                                                                                                                                                                                                                                                                                                                                                                                                            </t>
  </si>
  <si>
    <t>175,24</t>
  </si>
  <si>
    <t xml:space="preserve">PLACA VINILICA SEMIFLEXIVEL PARA REVESTIMENTO DE PISOS E PAREDES, E = 2 MM (SEM COLOCACAO)                                                                                                                                                                                                                                                                                                                                                                                                                </t>
  </si>
  <si>
    <t>105,36</t>
  </si>
  <si>
    <t xml:space="preserve">PLACA/PISO DE CONCRETO POROSO/ PAVIMENTO PERMEAVEL/BLOCO DRENANTE DE CONCRETO, 40 CM X 40 CM, E = 6 CM, COR NATURAL                                                                                                                                                                                                                                                                                                                                                                                       </t>
  </si>
  <si>
    <t>94,73</t>
  </si>
  <si>
    <t xml:space="preserve">PLACA/TAMPA CEGA EM LATAO ESCOVADO PARA CONDULETE EM LIGA DE ALUMINIO 4 X 4"                                                                                                                                                                                                                                                                                                                                                                                                                              </t>
  </si>
  <si>
    <t>26,17</t>
  </si>
  <si>
    <t xml:space="preserve">PLUG OU BUJAO DE FERRO GALVANIZADO, DE 1 1/2"                                                                                                                                                                                                                                                                                                                                                                                                                                                             </t>
  </si>
  <si>
    <t xml:space="preserve">PLUG OU BUJAO DE FERRO GALVANIZADO, DE 1 1/4"                                                                                                                                                                                                                                                                                                                                                                                                                                                             </t>
  </si>
  <si>
    <t xml:space="preserve">PLUG OU BUJAO DE FERRO GALVANIZADO, DE 1/2"                                                                                                                                                                                                                                                                                                                                                                                                                                                               </t>
  </si>
  <si>
    <t xml:space="preserve">PLUG OU BUJAO DE FERRO GALVANIZADO, DE 1"                                                                                                                                                                                                                                                                                                                                                                                                                                                                 </t>
  </si>
  <si>
    <t xml:space="preserve">PLUG OU BUJAO DE FERRO GALVANIZADO, DE 2 1/2"                                                                                                                                                                                                                                                                                                                                                                                                                                                             </t>
  </si>
  <si>
    <t xml:space="preserve">PLUG OU BUJAO DE FERRO GALVANIZADO, DE 2"                                                                                                                                                                                                                                                                                                                                                                                                                                                                 </t>
  </si>
  <si>
    <t xml:space="preserve">PLUG OU BUJAO DE FERRO GALVANIZADO, DE 3/4"                                                                                                                                                                                                                                                                                                                                                                                                                                                               </t>
  </si>
  <si>
    <t>6,07</t>
  </si>
  <si>
    <t xml:space="preserve">PLUG OU BUJAO DE FERRO GALVANIZADO, DE 3"                                                                                                                                                                                                                                                                                                                                                                                                                                                                 </t>
  </si>
  <si>
    <t>63,65</t>
  </si>
  <si>
    <t xml:space="preserve">PLUG OU BUJAO DE FERRO GALVANIZADO, DE 4"                                                                                                                                                                                                                                                                                                                                                                                                                                                                 </t>
  </si>
  <si>
    <t>118,30</t>
  </si>
  <si>
    <t xml:space="preserve">PLUG PVC, JE, DN 100 MM, PARA REDE COLETORA ESGOTO                                                                                                                                                                                                                                                                                                                                                                                                                                                        </t>
  </si>
  <si>
    <t>31,78</t>
  </si>
  <si>
    <t xml:space="preserve">PLUG PVC, JE, DN 150 MM, PARA REDE COLETORA ESGOTO                                                                                                                                                                                                                                                                                                                                                                                                                                                        </t>
  </si>
  <si>
    <t>82,44</t>
  </si>
  <si>
    <t xml:space="preserve">PO DE MARMORE (POSTO PEDREIRA/FORNECEDOR, SEM FRETE)                                                                                                                                                                                                                                                                                                                                                                                                                                                      </t>
  </si>
  <si>
    <t xml:space="preserve">PO DE PEDRA (POSTO PEDREIRA/FORNECEDOR, SEM FRETE)                                                                                                                                                                                                                                                                                                                                                                                                                                                        </t>
  </si>
  <si>
    <t xml:space="preserve">POCEIRO / ESCAVADOR DE VALAS E TUBULOES                                                                                                                                                                                                                                                                                                                                                                                                                                                                   </t>
  </si>
  <si>
    <t xml:space="preserve">POCEIRO / ESCAVADOR DE VALAS E TUBULOES (MENSALISTA)                                                                                                                                                                                                                                                                                                                                                                                                                                                      </t>
  </si>
  <si>
    <t>3.431,32</t>
  </si>
  <si>
    <t xml:space="preserve">POLIDORA DE PISO (POLITRIZ) ELETRICA, MOTOR MONOFASICO DE 4 HP, PESO DE 100 KG, DIAMETRO DO TRABALHO DE 450 MM                                                                                                                                                                                                                                                                                                                                                                                            </t>
  </si>
  <si>
    <t>7.532,65</t>
  </si>
  <si>
    <t xml:space="preserve">POLIESTIRENO EXPANDIDO/EPS (ISOPOR), PEROLAS, PARA CONCRETO LEVE                                                                                                                                                                                                                                                                                                                                                                                                                                          </t>
  </si>
  <si>
    <t>44,95</t>
  </si>
  <si>
    <t xml:space="preserve">POLIESTIRENO EXPANDIDO/EPS (ISOPOR), TIPO 2F, BLOCO                                                                                                                                                                                                                                                                                                                                                                                                                                                       </t>
  </si>
  <si>
    <t>345,81</t>
  </si>
  <si>
    <t xml:space="preserve">POLIESTIRENO EXPANDIDO/EPS (ISOPOR), TIPO 2F, PLACA, ISOLAMENTO TERMOACUSTICO, E = 10 MM, 1000 X 500 MM                                                                                                                                                                                                                                                                                                                                                                                                   </t>
  </si>
  <si>
    <t xml:space="preserve">POLIESTIRENO EXPANDIDO/EPS (ISOPOR), TIPO 2F, PLACA, ISOLAMENTO TERMOACUSTICO, E = 20 MM, 1000 X 500 MM                                                                                                                                                                                                                                                                                                                                                                                                   </t>
  </si>
  <si>
    <t xml:space="preserve">POLIESTIRENO EXPANDIDO/EPS (ISOPOR), TIPO 2F, PLACA, ISOLAMENTO TERMOACUSTICO, E = 50 MM, 1000 X 500 MM                                                                                                                                                                                                                                                                                                                                                                                                   </t>
  </si>
  <si>
    <t xml:space="preserve">POLVORA NEGRA                                                                                                                                                                                                                                                                                                                                                                                                                                                                                             </t>
  </si>
  <si>
    <t>87,53</t>
  </si>
  <si>
    <t xml:space="preserve">PONTALETE *7,5 X 7,5* CM EM PINUS, MISTA OU EQUIVALENTE DA REGIAO - BRUTA                                                                                                                                                                                                                                                                                                                                                                                                                                 </t>
  </si>
  <si>
    <t>7,84</t>
  </si>
  <si>
    <t xml:space="preserve">PONTALETE ROLIÇO SEM TRATAMENTO, D = 8 A 11 CM, H = 3 M, EM EUCALIPTO OU EQUIVALENTE DA REGIAO - BRUTA (PARA ESCORAMENTO)                                                                                                                                                                                                                                                                                                                                                                                 </t>
  </si>
  <si>
    <t>3,20</t>
  </si>
  <si>
    <t xml:space="preserve">PONTALETE ROLIÇO SEM TRATAMENTO, D = 8 A 11 CM, H = 6 M, EM EUCALIPTO OU EQUIVALENTE DA REGIAO - BRUTA (PARA ESCORAMENTO)                                                                                                                                                                                                                                                                                                                                                                                 </t>
  </si>
  <si>
    <t xml:space="preserve">PONTEIRO PARA MARTELO ROMPEDOR, DIAMETRO = *28* MM, COMPRIMENTO = *520* MM, ENCAIXE  SEXTAVADO                                                                                                                                                                                                                                                                                                                                                                                                            </t>
  </si>
  <si>
    <t xml:space="preserve">PORCA OLHAL EM ACO GALVANIZADO, ESPESSURA 16MM, ABERTURA 21MM                                                                                                                                                                                                                                                                                                                                                                                                                                             </t>
  </si>
  <si>
    <t xml:space="preserve">PORCA OLHAL M 16,  EM ACO GALVANIZADO, DIAMETRO = 16 MM                                                                                                                                                                                                                                                                                                                                                                                                                                                   </t>
  </si>
  <si>
    <t xml:space="preserve">PORCA UNIAO/JUNCAO ZINCADA SEXTAVADA 1/4 ", CHAVE 7/16 ", COMPRIMENTO = 25 MM                                                                                                                                                                                                                                                                                                                                                                                                                             </t>
  </si>
  <si>
    <t xml:space="preserve">PORCA ZINCADA, QUADRADA, DIAMETRO 3/8"                                                                                                                                                                                                                                                                                                                                                                                                                                                                    </t>
  </si>
  <si>
    <t xml:space="preserve">PORCA ZINCADA, QUADRADA, DIAMETRO 5/8"                                                                                                                                                                                                                                                                                                                                                                                                                                                                    </t>
  </si>
  <si>
    <t xml:space="preserve">PORCA ZINCADA, SEXTAVADA, DIAMETRO 1/2"                                                                                                                                                                                                                                                                                                                                                                                                                                                                   </t>
  </si>
  <si>
    <t xml:space="preserve">PORCA ZINCADA, SEXTAVADA, DIAMETRO 1/4"                                                                                                                                                                                                                                                                                                                                                                                                                                                                   </t>
  </si>
  <si>
    <t xml:space="preserve">PORCA ZINCADA, SEXTAVADA, DIAMETRO 1"                                                                                                                                                                                                                                                                                                                                                                                                                                                                     </t>
  </si>
  <si>
    <t>4,75</t>
  </si>
  <si>
    <t xml:space="preserve">PORCA ZINCADA, SEXTAVADA, DIAMETRO 3/8"                                                                                                                                                                                                                                                                                                                                                                                                                                                                   </t>
  </si>
  <si>
    <t xml:space="preserve">PORCA ZINCADA, SEXTAVADA, DIAMETRO 5/16"                                                                                                                                                                                                                                                                                                                                                                                                                                                                  </t>
  </si>
  <si>
    <t xml:space="preserve">PORCA ZINCADA, SEXTAVADA, DIAMETRO 5/8"                                                                                                                                                                                                                                                                                                                                                                                                                                                                   </t>
  </si>
  <si>
    <t xml:space="preserve">PORTA CADEADO EM ACO GALVANIZADO, COMPRIMENTO DE 3  1/2"                                                                                                                                                                                                                                                                                                                                                                                                                                                  </t>
  </si>
  <si>
    <t xml:space="preserve">PORTA CORTA-FOGO PARA SAIDA DE EMERGENCIA, COM FECHADURA, VAO LUZ DE 90 X 210 CM, CLASSE P-90 (NBR 11742)                                                                                                                                                                                                                                                                                                                                                                                                 </t>
  </si>
  <si>
    <t>1.509,43</t>
  </si>
  <si>
    <t xml:space="preserve">PORTA DE ABRIR / GIRO, DE MADEIRA FOLHA MEDIA (NBR 15930) DE 1000 X 2100 MM, DE 35 MM A 40 MM DE ESPESSURA, NUCLEO SEMI-SOLIDO (SARRAFEADO), CAPA LISA EM HDF, ACABAMENTO EM LAMINADO NATURAL PARA VERNIZ                                                                                                                                                                                                                                                                                                 </t>
  </si>
  <si>
    <t>291,76</t>
  </si>
  <si>
    <t xml:space="preserve">PORTA DE ABRIR / GIRO, DE MADEIRA FOLHA MEDIA (NBR 15930) DE 1000 X 2100 MM, DE 35 MM A 40 MM DE ESPESSURA, NUCLEO SEMI-SOLIDO (SARRAFEADO), CAPA LISA EM HDF, ACABAMENTO EM PRIMER PARA PINTURA                                                                                                                                                                                                                                                                                                          </t>
  </si>
  <si>
    <t>273,66</t>
  </si>
  <si>
    <t xml:space="preserve">PORTA DE ABRIR / GIRO, DE MADEIRA FOLHA MEDIA (NBR 15930) DE 700 X 2100 MM, DE 35 MM A 40 MM DE ESPESSURA, NUCLEO SEMI-SOLIDO (SARRAFEADO), CAPA FRISADA EM HDF, ACABAMENTO MELAMINICO EM PADRAO MADEIRA                                                                                                                                                                                                                                                                                                  </t>
  </si>
  <si>
    <t xml:space="preserve">PORTA DE ABRIR / GIRO, DE MADEIRA FOLHA MEDIA (NBR 15930) DE 700 X 2100 MM, DE 35 MM A 40 MM DE ESPESSURA, NUCLEO SEMI-SOLIDO (SARRAFEADO), CAPA LISA EM HDF, ACABAMENTO EM LAMINADO NATURAL PARA VERNIZ                                                                                                                                                                                                                                                                                                  </t>
  </si>
  <si>
    <t>192,13</t>
  </si>
  <si>
    <t xml:space="preserve">PORTA DE ABRIR / GIRO, DE MADEIRA FOLHA MEDIA (NBR 15930) DE 800 X 2100 MM, DE 35 MM A 40 MM DE ESPESSURA, NUCLEO SEMI-SOLIDO (SARRAFEADO), CAPA FRISADA EM HDF, ACABAMENTO MELAMINICO EM PADRAO MADEIRA                                                                                                                                                                                                                                                                                                  </t>
  </si>
  <si>
    <t>243,74</t>
  </si>
  <si>
    <t xml:space="preserve">PORTA DE ABRIR / GIRO, DE MADEIRA FOLHA MEDIA (NBR 15930) DE 800 X 2100 MM, DE 35 MM A 40 MM DE ESPESSURA, NUCLEO SEMI-SOLIDO (SARRAFEADO), CAPA LISA EM HDF, ACABAMENTO EM LAMINADO NATURAL PARA VERNIZ                                                                                                                                                                                                                                                                                                  </t>
  </si>
  <si>
    <t>238,09</t>
  </si>
  <si>
    <t xml:space="preserve">PORTA DE ABRIR / GIRO, DE MADEIRA FOLHA MEDIA (NBR 15930) DE 900 X 2100 MM, DE 35 MM A 40 MM DE ESPESSURA, NUCLEO SEMI-SOLIDO (SARRAFEADO), CAPA LISA EM HDF, ACABAMENTO EM LAMINADO NATURAL PARA VERNIZ                                                                                                                                                                                                                                                                                                  </t>
  </si>
  <si>
    <t>272,39</t>
  </si>
  <si>
    <t xml:space="preserve">PORTA DE ABRIR / GIRO, EM GRADIL FERRO, COM BARRA CHATA 3 CM X 1/4", COM REQUADRO E GUARNICAO - COMPLETO - ACABAMENTO NATURAL                                                                                                                                                                                                                                                                                                                                                                             </t>
  </si>
  <si>
    <t>639,34</t>
  </si>
  <si>
    <t xml:space="preserve">PORTA DE ABRIR EM ACO COM DIVISAO HORIZONTAL PARA VIDROS, COM FUNDO ANTICORROSIVO/PRIMER DE PROTECAO, SEM GUARNICAO/ALIZAR/VISTA, VIDROS NAO INCLUSOS, 90 X 210 CM                                                                                                                                                                                                                                                                                                                                        </t>
  </si>
  <si>
    <t xml:space="preserve">PORTA DE ABRIR EM ACO TIPO VENEZIANA, COM FUNDO ANTICORROSIVO / PRIMER DE PROTECAO, SEM GUARNICAO/ALIZAR/VISTA, 90 X 210 CM                                                                                                                                                                                                                                                                                                                                                                               </t>
  </si>
  <si>
    <t>608,90</t>
  </si>
  <si>
    <t xml:space="preserve">PORTA DE ABRIR EM ALUMINIO COM DIVISAO HORIZONTAL  PARA VIDROS,  ACABAMENTO ANODIZADO NATURAL, VIDROS INCLUSOS, SEM GUARNICAO/ALIZAR/VISTA , 87 X 210 CM                                                                                                                                                                                                                                                                                                                                                  </t>
  </si>
  <si>
    <t>755,08</t>
  </si>
  <si>
    <t xml:space="preserve">PORTA DE ABRIR EM ALUMINIO COM LAMBRI HORIZONTAL/LAMINADA, ACABAMENTO ANODIZADO NATURAL, SEM GUARNICAO/ALIZAR/VISTA                                                                                                                                                                                                                                                                                                                                                                                       </t>
  </si>
  <si>
    <t>612,24</t>
  </si>
  <si>
    <t xml:space="preserve">PORTA DE ABRIR EM ALUMINIO TIPO VENEZIANA, ACABAMENTO ANODIZADO NATURAL, SEM GUARNICAO/ALIZAR/VISTA                                                                                                                                                                                                                                                                                                                                                                                                       </t>
  </si>
  <si>
    <t>422,82</t>
  </si>
  <si>
    <t xml:space="preserve">PORTA DE ABRIR EM ALUMINIO TIPO VENEZIANA, ACABAMENTO ANODIZADO NATURAL, SEM GUARNICAO/ALIZAR/VISTA, 87 X 210 CM                                                                                                                                                                                                                                                                                                                                                                                          </t>
  </si>
  <si>
    <t>774,26</t>
  </si>
  <si>
    <t xml:space="preserve">PORTA DE CORRER EM ALUMINIO, DUAS FOLHAS MOVEIS COM VIDRO, FECHADURA E PUXADOR EMBUTIDO, ACABAMENTO ANODIZADO NATURAL, SEM GUARNICAO/ALIZAR/VISTA                                                                                                                                                                                                                                                                                                                                                         </t>
  </si>
  <si>
    <t>392,20</t>
  </si>
  <si>
    <t xml:space="preserve">PORTA DE ENROLAR MANUAL COMPLETA, ARTICULADA RAIADA LARGA, EM ACO GALVANIZADO NATURAL, CHAPA NUMERO 24 (SEM INSTALACAO)                                                                                                                                                                                                                                                                                                                                                                                   </t>
  </si>
  <si>
    <t>403,48</t>
  </si>
  <si>
    <t xml:space="preserve">PORTA DE ENROLAR MANUAL COMPLETA, PERFIL MEIA CANA CEGA, EM ACO GALVANIZADO COM PINTURA ELETROSTATICA, CHAPA NUMERO 24 " (SEM INSTALACAO)                                                                                                                                                                                                                                                                                                                                                                 </t>
  </si>
  <si>
    <t>655,65</t>
  </si>
  <si>
    <t xml:space="preserve">PORTA DE ENROLAR MANUAL COMPLETA, PERFIL MEIA CANA CEGA, EM ACO GALVANIZADO NATURAL, CHAPA NUMERO 24 (SEM INSTALACAO)                                                                                                                                                                                                                                                                                                                                                                                     </t>
  </si>
  <si>
    <t>552,72</t>
  </si>
  <si>
    <t xml:space="preserve">PORTA DE ENROLAR MANUAL COMPLETA, PERFIL MEIA CANA VAZADA TIJOLINHO, EM ACO GALVANIZADO NATURAL, CHAPA NUMERO 24 (SEM INSTALACAO)                                                                                                                                                                                                                                                                                                                                                                         </t>
  </si>
  <si>
    <t>823,42</t>
  </si>
  <si>
    <t xml:space="preserve">PORTA DE MADEIRA QUADRICULADA PARA VIDRO, DE CORRER (EUCALIPTO OU EQUIVALENTE REGIONAL), E = *3,5* CM                                                                                                                                                                                                                                                                                                                                                                                                     </t>
  </si>
  <si>
    <t>477,42</t>
  </si>
  <si>
    <t xml:space="preserve">PORTA DE MADEIRA TIPO VENEZIANA (EUCALIPTO OU EQUIVALENTE REGIONAL), E = *3,5* CM                                                                                                                                                                                                                                                                                                                                                                                                                         </t>
  </si>
  <si>
    <t>322,28</t>
  </si>
  <si>
    <t xml:space="preserve">PORTA DE MADEIRA-DE-LEI QUADRICULADA PARA VIDRO, DE CORRER (ANGELIM OU EQUIVALENTE REGIONAL), E = *3,5* CM                                                                                                                                                                                                                                                                                                                                                                                                </t>
  </si>
  <si>
    <t>788,56</t>
  </si>
  <si>
    <t xml:space="preserve">PORTA DE MADEIRA-DE-LEI TIPO MEXICANA SEM EMENDA (ANGELIM OU EQUIVALENTE REGIONAL), E = *3,5* CM                                                                                                                                                                                                                                                                                                                                                                                                          </t>
  </si>
  <si>
    <t>654,92</t>
  </si>
  <si>
    <t xml:space="preserve">PORTA DE MADEIRA-DE-LEI TIPO VENEZIANA (ANGELIM OU EQUIVALENTE REGIONAL), E = *3,5* CM                                                                                                                                                                                                                                                                                                                                                                                                                    </t>
  </si>
  <si>
    <t>455,80</t>
  </si>
  <si>
    <t xml:space="preserve">PORTA DE MADEIRA, FOLHA LEVE (NBR 15930) DE 600 X 2100 MM, DE 35 MM A 40 MM DE ESPESSURA, NUCLEO COLMEIA, CAPA LISA EM HDF, ACABAMENTO EM PRIMER PARA PINTURA                                                                                                                                                                                                                                                                                                                                             </t>
  </si>
  <si>
    <t>165,05</t>
  </si>
  <si>
    <t xml:space="preserve">PORTA DE MADEIRA, FOLHA LEVE (NBR 15930) DE 700 X 2100 MM, DE 35 MM A 40 MM DE ESPESSURA, NUCLEO COLMEIA, CAPA LISA EM HDF, ACABAMENTO EM PRIMER PARA PINTURA                                                                                                                                                                                                                                                                                                                                             </t>
  </si>
  <si>
    <t>171,29</t>
  </si>
  <si>
    <t xml:space="preserve">PORTA DE MADEIRA, FOLHA LEVE (NBR 15930) DE 800 X 2100 MM, DE 35 MM A 40 MM DE ESPESSURA, NUCLEO COLMEIA, CAPA LISA EM HDF, ACABAMENTO EM PRIMER PARA PINTURA                                                                                                                                                                                                                                                                                                                                             </t>
  </si>
  <si>
    <t>182,08</t>
  </si>
  <si>
    <t xml:space="preserve">PORTA DE MADEIRA, FOLHA LEVE (NBR 15930), DE 600 X 2100 MM, E = 35 MM, NUCLEO COLMEIA, CAPA LISA EM HDF, ACABAMENTO MELAMINICO EM PADRAO MADEIRA                                                                                                                                                                                                                                                                                                                                                          </t>
  </si>
  <si>
    <t>213,88</t>
  </si>
  <si>
    <t xml:space="preserve">PORTA DE MADEIRA, FOLHA MEDIA (NBR 15930) DE 600 X 2100 MM, DE 35 MM A 40 MM DE ESPESSURA, NUCLEO SEMI-SOLIDO (SARRAFEADO), CAPA FRISADA EM HDF, ACABAMENTO MELAMINICO EM PADRAO MADEIRA                                                                                                                                                                                                                                                                                                                  </t>
  </si>
  <si>
    <t>198,54</t>
  </si>
  <si>
    <t xml:space="preserve">PORTA DE MADEIRA, FOLHA MEDIA (NBR 15930) DE 600 X 2100 MM, DE 35 MM A 40 MM DE ESPESSURA, NUCLEO SEMI-SOLIDO (SARRAFEADO), CAPA LISA EM HDF, ACABAMENTO EM PRIMER PARA PINTURA                                                                                                                                                                                                                                                                                                                           </t>
  </si>
  <si>
    <t>180,28</t>
  </si>
  <si>
    <t xml:space="preserve">PORTA DE MADEIRA, FOLHA MEDIA (NBR 15930) DE 600 X 2100 MM, DE 35 MM A 40 MM DE ESPESSURA, NUCLEO SEMI-SOLIDO (SARRAFEADO), CAPA LISA EM HDF, ACABAMENTO LAMINADO NATURAL PARA VERNIZ                                                                                                                                                                                                                                                                                                                     </t>
  </si>
  <si>
    <t>190,07</t>
  </si>
  <si>
    <t xml:space="preserve">PORTA DE MADEIRA, FOLHA MEDIA (NBR 15930) DE 700 X 2100 MM, DE 35 MM A 40 MM DE ESPESSURA, NUCLEO SEMI-SOLIDO (SARRAFEADO), CAPA LISA EM HDF, ACABAMENTO EM PRIMER PARA PINTURA                                                                                                                                                                                                                                                                                                                           </t>
  </si>
  <si>
    <t xml:space="preserve">PORTA DE MADEIRA, FOLHA MEDIA (NBR 15930) DE 800 X 2100 MM, DE 35 MM A 40 MM DE ESPESSURA, NUCLEO SEMI-SOLIDO (SARRAFEADO), CAPA LISA EM HDF, ACABAMENTO EM PRIMER PARA PINTURA                                                                                                                                                                                                                                                                                                                           </t>
  </si>
  <si>
    <t>198,34</t>
  </si>
  <si>
    <t xml:space="preserve">PORTA DE MADEIRA, FOLHA MEDIA (NBR 15930) DE 900 X 2100 MM, DE 35 MM A 40 MM DE ESPESSURA, NUCLEO SEMI-SOLIDO (SARRAFEADO), CAPA LISA EM HDF, ACABAMENTO EM PRIMER PARA PINTURA                                                                                                                                                                                                                                                                                                                           </t>
  </si>
  <si>
    <t>263,71</t>
  </si>
  <si>
    <t xml:space="preserve">PORTA DE MADEIRA, FOLHA PESADA (NBR 15930) DE 800 X 2100 MM, DE 40 MM A 45 MM DE ESPESSURA, NUCLEO SOLIDO, CAPA LISA EM HDF, ACABAMENTO EM LAMINADO NATURAL PARA VERNIZ                                                                                                                                                                                                                                                                                                                                   </t>
  </si>
  <si>
    <t>370,32</t>
  </si>
  <si>
    <t xml:space="preserve">PORTA DE MADEIRA, FOLHA PESADA (NBR 15930) DE 800 X 2100 MM, DE 40 MM A 45 MM DE ESPESSURA, NUCLEO SOLIDO, CAPA LISA EM HDF, ACABAMENTO EM PRIMER PARA PINTURA                                                                                                                                                                                                                                                                                                                                            </t>
  </si>
  <si>
    <t>409,50</t>
  </si>
  <si>
    <t xml:space="preserve">PORTA DE MADEIRA, FOLHA PESADA (NBR 15930) DE 900 X 2100 MM, DE 40 MM A 45 MM DE ESPESSURA, NUCLEO SOLIDO, CAPA LISA EM HDF, ACABAMENTO EM LAMINADO NATURAL PARA VERNIZ                                                                                                                                                                                                                                                                                                                                   </t>
  </si>
  <si>
    <t>430,99</t>
  </si>
  <si>
    <t xml:space="preserve">PORTA DE MADEIRA, FOLHA PESADA (NBR 15930) DE 900 X 2100 MM, DE 40 MM A 45 MM DE ESPESSURA, NUCLEO SOLIDO, CAPA LISA EM HDF, ACABAMENTO EM PRIMER PARA PINTURA                                                                                                                                                                                                                                                                                                                                            </t>
  </si>
  <si>
    <t>464,45</t>
  </si>
  <si>
    <t xml:space="preserve">PORTA DENTE PARA  FRESADORA                                                                                                                                                                                                                                                                                                                                                                                                                                                                               </t>
  </si>
  <si>
    <t>558,38</t>
  </si>
  <si>
    <t xml:space="preserve">PORTA GRADE DE ENROLAR MANUAL COMPLETA, PERFIL TUBULAR TIJOLINHO 3/4 ", EM ACO GALVANIZADO NATURAL (SEM INSTALACAO)                                                                                                                                                                                                                                                                                                                                                                                       </t>
  </si>
  <si>
    <t>1.231,02</t>
  </si>
  <si>
    <t xml:space="preserve">PORTA TOALHA BANHO EM METAL CROMADO, TIPO BARRA                                                                                                                                                                                                                                                                                                                                                                                                                                                           </t>
  </si>
  <si>
    <t xml:space="preserve">PORTA TOALHA ROSTO EM METAL CROMADO, TIPO ARGOLA                                                                                                                                                                                                                                                                                                                                                                                                                                                          </t>
  </si>
  <si>
    <t xml:space="preserve">PORTA VIDRO TEMPERADO INCOLOR, 2 FOLHAS DE CORRER, E = 10 MM (SEM FERRAGENS E SEM COLOCACAO)                                                                                                                                                                                                                                                                                                                                                                                                              </t>
  </si>
  <si>
    <t>432,75</t>
  </si>
  <si>
    <t xml:space="preserve">PORTAO BASCULANTE, MANUAL, EM ACO GALVANIZADO, CHAPA 26, TIPO LAMBRIL, COM REQUADRO, ACABAMENTO NATURAL                                                                                                                                                                                                                                                                                                                                                                                                   </t>
  </si>
  <si>
    <t>703,51</t>
  </si>
  <si>
    <t xml:space="preserve">PORTAO DE ABRIR / GIRO, EM GRADIL DE METALON REDONDO DE 3/4"  VERTICAL, COM REQUADRO, ACABAMENTO NATURAL - COMPLETO                                                                                                                                                                                                                                                                                                                                                                                       </t>
  </si>
  <si>
    <t>612,07</t>
  </si>
  <si>
    <t xml:space="preserve">PORTAO DE CORRER EM CHAPA TIPO PAINEL LAMBRIL QUADRADO, COM PORTA SOCIAL COMPLETA INCLUIDA, COM REQUADRO, ACABAMENTO NATURAL, COM TRILHOS E ROLDANAS                                                                                                                                                                                                                                                                                                                                                      </t>
  </si>
  <si>
    <t>570,84</t>
  </si>
  <si>
    <t xml:space="preserve">PORTAO DE CORRER EM GRADIL FIXO DE BARRA DE FERRO CHATA DE 3 X 1/4" NA VERTICAL, SEM REQUADRO, ACABAMENTO NATURAL, COM TRILHOS E ROLDANAS                                                                                                                                                                                                                                                                                                                                                                 </t>
  </si>
  <si>
    <t>748,43</t>
  </si>
  <si>
    <t xml:space="preserve">POSTE CONICO CONTINUO EM ACO GALVANIZADO, CURVO, BRACO DUPLO, ENGASTADO,  H = 9 M, DIAMETRO INFERIOR = *135* MM                                                                                                                                                                                                                                                                                                                                                                                           </t>
  </si>
  <si>
    <t>2.009,86</t>
  </si>
  <si>
    <t xml:space="preserve">POSTE CONICO CONTINUO EM ACO GALVANIZADO, CURVO, BRACO DUPLO, FLANGEADO,  H = 9 M, DIAMETRO INFERIOR = *135* MM                                                                                                                                                                                                                                                                                                                                                                                           </t>
  </si>
  <si>
    <t>2.284,34</t>
  </si>
  <si>
    <t xml:space="preserve">POSTE CONICO CONTINUO EM ACO GALVANIZADO, CURVO, BRACO SIMPLES, ENGASTADO,  H = 9 M, DIAMETRO INFERIOR = *135* MM                                                                                                                                                                                                                                                                                                                                                                                         </t>
  </si>
  <si>
    <t>1.942,80</t>
  </si>
  <si>
    <t xml:space="preserve">POSTE CONICO CONTINUO EM ACO GALVANIZADO, CURVO, BRACO SIMPLES, FLANGEADO,  H = 9 M, DIAMETRO INFERIOR = *135* MM                                                                                                                                                                                                                                                                                                                                                                                         </t>
  </si>
  <si>
    <t>1.939,98</t>
  </si>
  <si>
    <t xml:space="preserve">POSTE CONICO CONTINUO EM ACO GALVANIZADO, CURVO, BRACO SIMPLES, FLANGEADO, H = 7 M, DIAMETRO INFERIOR = *125* MM                                                                                                                                                                                                                                                                                                                                                                                          </t>
  </si>
  <si>
    <t>1.447,50</t>
  </si>
  <si>
    <t xml:space="preserve">POSTE CONICO CONTINUO EM ACO GALVANIZADO, RETO, ENGASTADO,  H = 7 M, DIAMETRO INFERIOR = *125* MM                                                                                                                                                                                                                                                                                                                                                                                                         </t>
  </si>
  <si>
    <t>1.465,88</t>
  </si>
  <si>
    <t xml:space="preserve">POSTE CONICO CONTINUO EM ACO GALVANIZADO, RETO, ENGASTADO,  H = 9 M, DIAMETRO INFERIOR = *145* MM                                                                                                                                                                                                                                                                                                                                                                                                         </t>
  </si>
  <si>
    <t>2.030,77</t>
  </si>
  <si>
    <t xml:space="preserve">POSTE CONICO CONTINUO EM ACO GALVANIZADO, RETO, FLANGEADO,  H = 3 M, DIAMETRO INFERIOR = *95* MM                                                                                                                                                                                                                                                                                                                                                                                                          </t>
  </si>
  <si>
    <t>499,82</t>
  </si>
  <si>
    <t xml:space="preserve">POSTE DE CONCRETO ARMADO DE SECAO CIRCULAR, EXTENSAO DE 10,00 M, RESISTENCIA DE 150 A 200 DAN, TIPO C-14                                                                                                                                                                                                                                                                                                                                                                                                  </t>
  </si>
  <si>
    <t>1.008,04</t>
  </si>
  <si>
    <t xml:space="preserve">POSTE DE CONCRETO ARMADO DE SECAO CIRCULAR, EXTENSAO DE 11,00 M, RESISTENCIA DE 200 A 300 DAN, TIPO C-14                                                                                                                                                                                                                                                                                                                                                                                                  </t>
  </si>
  <si>
    <t>1.392,56</t>
  </si>
  <si>
    <t xml:space="preserve">POSTE DE CONCRETO ARMADO DE SECAO CIRCULAR, EXTENSAO DE 11,00 M, RESISTENCIA DE 300 A 400 DAN, TIPO C-17                                                                                                                                                                                                                                                                                                                                                                                                  </t>
  </si>
  <si>
    <t xml:space="preserve">POSTE DE CONCRETO ARMADO DE SECAO CIRCULAR, EXTENSAO DE 13,00 M, RESISTENCIA DE 1000 DAN, TIPO C-23                                                                                                                                                                                                                                                                                                                                                                                                       </t>
  </si>
  <si>
    <t>3.599,27</t>
  </si>
  <si>
    <t xml:space="preserve">POSTE DE CONCRETO ARMADO DE SECAO CIRCULAR, EXTENSAO DE 13,00 M, RESISTENCIA DE 1500 DAN, TIPO C-29                                                                                                                                                                                                                                                                                                                                                                                                       </t>
  </si>
  <si>
    <t>4.765,32</t>
  </si>
  <si>
    <t xml:space="preserve">POSTE DE CONCRETO ARMADO DE SECAO CIRCULAR, EXTENSAO DE 13,00 M, RESISTENCIA DE 2000 DAN, TIPO C-29                                                                                                                                                                                                                                                                                                                                                                                                       </t>
  </si>
  <si>
    <t>6.836,24</t>
  </si>
  <si>
    <t xml:space="preserve">POSTE DE CONCRETO ARMADO DE SECAO CIRCULAR, EXTENSAO DE 13,00 M, RESISTENCIA DE 2500 DAN, TIPO C-29                                                                                                                                                                                                                                                                                                                                                                                                       </t>
  </si>
  <si>
    <t>8.535,19</t>
  </si>
  <si>
    <t xml:space="preserve">POSTE DE CONCRETO ARMADO DE SECAO CIRCULAR, EXTENSAO DE 13,00 M, RESISTENCIA DE 3000 DAN, TIPO C-29                                                                                                                                                                                                                                                                                                                                                                                                       </t>
  </si>
  <si>
    <t>12.995,34</t>
  </si>
  <si>
    <t xml:space="preserve">POSTE DE CONCRETO ARMADO DE SECAO CIRCULAR, EXTENSAO DE 14,00 M, RESISTENCIA DE 1000 DAN, TIPO C-23                                                                                                                                                                                                                                                                                                                                                                                                       </t>
  </si>
  <si>
    <t>4.819,26</t>
  </si>
  <si>
    <t xml:space="preserve">POSTE DE CONCRETO ARMADO DE SECAO CIRCULAR, EXTENSAO DE 14,00 M, RESISTENCIA DE 1500 DAN, TIPO C-29                                                                                                                                                                                                                                                                                                                                                                                                       </t>
  </si>
  <si>
    <t>6.753,63</t>
  </si>
  <si>
    <t xml:space="preserve">POSTE DE CONCRETO ARMADO DE SECAO CIRCULAR, EXTENSAO DE 14,00 M, RESISTENCIA DE 2000 DAN, TIPO C-29                                                                                                                                                                                                                                                                                                                                                                                                       </t>
  </si>
  <si>
    <t>9.057,18</t>
  </si>
  <si>
    <t xml:space="preserve">POSTE DE CONCRETO ARMADO DE SECAO CIRCULAR, EXTENSAO DE 14,00 M, RESISTENCIA DE 2500 DAN, TIPO C-29                                                                                                                                                                                                                                                                                                                                                                                                       </t>
  </si>
  <si>
    <t>11.582,12</t>
  </si>
  <si>
    <t xml:space="preserve">POSTE DE CONCRETO ARMADO DE SECAO CIRCULAR, EXTENSAO DE 14,00 M, RESISTENCIA DE 300 A 400 DAN, TIPO C-17                                                                                                                                                                                                                                                                                                                                                                                                  </t>
  </si>
  <si>
    <t>2.456,39</t>
  </si>
  <si>
    <t xml:space="preserve">POSTE DE CONCRETO ARMADO DE SECAO CIRCULAR, EXTENSAO DE 14,00 M, RESISTENCIA DE 3000 DAN, TIPO C-29                                                                                                                                                                                                                                                                                                                                                                                                       </t>
  </si>
  <si>
    <t>14.890,02</t>
  </si>
  <si>
    <t xml:space="preserve">POSTE DE CONCRETO ARMADO DE SECAO CIRCULAR, EXTENSAO DE 15,00 M, RESISTENCIA DE 1000 DAN, TIPO C-23                                                                                                                                                                                                                                                                                                                                                                                                       </t>
  </si>
  <si>
    <t>5.178,23</t>
  </si>
  <si>
    <t xml:space="preserve">POSTE DE CONCRETO ARMADO DE SECAO CIRCULAR, EXTENSAO DE 15,00 M, RESISTENCIA DE 1500 DAN, TIPO C-29                                                                                                                                                                                                                                                                                                                                                                                                       </t>
  </si>
  <si>
    <t>7.940,62</t>
  </si>
  <si>
    <t xml:space="preserve">POSTE DE CONCRETO ARMADO DE SECAO CIRCULAR, EXTENSAO DE 15,00 M, RESISTENCIA DE 2000 DAN, TIPO C-29                                                                                                                                                                                                                                                                                                                                                                                                       </t>
  </si>
  <si>
    <t>8.278,03</t>
  </si>
  <si>
    <t xml:space="preserve">POSTE DE CONCRETO ARMADO DE SECAO CIRCULAR, EXTENSAO DE 15,00 M, RESISTENCIA DE 2500 DAN, TIPO C-29                                                                                                                                                                                                                                                                                                                                                                                                       </t>
  </si>
  <si>
    <t>13.526,03</t>
  </si>
  <si>
    <t xml:space="preserve">POSTE DE CONCRETO ARMADO DE SECAO CIRCULAR, EXTENSAO DE 15,00 M, RESISTENCIA DE 3000 DAN, TIPO C-29                                                                                                                                                                                                                                                                                                                                                                                                       </t>
  </si>
  <si>
    <t>16.139,62</t>
  </si>
  <si>
    <t>868,48</t>
  </si>
  <si>
    <t xml:space="preserve">POSTE DE CONCRETO ARMADO DE SECAO CIRCULAR, EXTENSAO DE 9,00 M, RESISTENCIA DE 300 A 400 DAN, TIPO C-17                                                                                                                                                                                                                                                                                                                                                                                                   </t>
  </si>
  <si>
    <t>1.038,59</t>
  </si>
  <si>
    <t xml:space="preserve">POSTE DE CONCRETO ARMADO DE SECAO DUPLO T, EXTENSAO DE 10,00 M, RESISTENCIA DE 1000 DAN, TIPO B-1,5                                                                                                                                                                                                                                                                                                                                                                                                       </t>
  </si>
  <si>
    <t>2.107,73</t>
  </si>
  <si>
    <t xml:space="preserve">POSTE DE CONCRETO ARMADO DE SECAO DUPLO T, EXTENSAO DE 10,00 M, RESISTENCIA DE 150 DAN, TIPO D                                                                                                                                                                                                                                                                                                                                                                                                            </t>
  </si>
  <si>
    <t>677,29</t>
  </si>
  <si>
    <t xml:space="preserve">POSTE DE CONCRETO ARMADO DE SECAO DUPLO T, EXTENSAO DE 10,00 M, RESISTENCIA DE 300 A 400 DAN, TIPO B OU D                                                                                                                                                                                                                                                                                                                                                                                                 </t>
  </si>
  <si>
    <t>916,93</t>
  </si>
  <si>
    <t xml:space="preserve">POSTE DE CONCRETO ARMADO DE SECAO DUPLO T, EXTENSAO DE 10,00 M, RESISTENCIA DE 600 DAN, TIPO B                                                                                                                                                                                                                                                                                                                                                                                                            </t>
  </si>
  <si>
    <t>1.318,25</t>
  </si>
  <si>
    <t xml:space="preserve">POSTE DE CONCRETO ARMADO DE SECAO DUPLO T, EXTENSAO DE 11,00 M, RESISTENCIA DE 1000 DAN, TIPO B-1,5                                                                                                                                                                                                                                                                                                                                                                                                       </t>
  </si>
  <si>
    <t>2.442,70</t>
  </si>
  <si>
    <t xml:space="preserve">POSTE DE CONCRETO ARMADO DE SECAO DUPLO T, EXTENSAO DE 11,00 M, RESISTENCIA DE 150 DAN, TIPO D                                                                                                                                                                                                                                                                                                                                                                                                            </t>
  </si>
  <si>
    <t>712,79</t>
  </si>
  <si>
    <t xml:space="preserve">POSTE DE CONCRETO ARMADO DE SECAO DUPLO T, EXTENSAO DE 11,00 M, RESISTENCIA DE 1500 DAN, TIPO B-3,0                                                                                                                                                                                                                                                                                                                                                                                                       </t>
  </si>
  <si>
    <t>3.220,59</t>
  </si>
  <si>
    <t xml:space="preserve">POSTE DE CONCRETO ARMADO DE SECAO DUPLO T, EXTENSAO DE 11,00 M, RESISTENCIA DE 200 DAN, TIPO D                                                                                                                                                                                                                                                                                                                                                                                                            </t>
  </si>
  <si>
    <t xml:space="preserve">POSTE DE CONCRETO ARMADO DE SECAO DUPLO T, EXTENSAO DE 11,00 M, RESISTENCIA DE 2000 DAN, TIPO B-4,5                                                                                                                                                                                                                                                                                                                                                                                                       </t>
  </si>
  <si>
    <t>4.335,55</t>
  </si>
  <si>
    <t xml:space="preserve">POSTE DE CONCRETO ARMADO DE SECAO DUPLO T, EXTENSAO DE 11,00 M, RESISTENCIA DE 300 DAN, TIPO B                                                                                                                                                                                                                                                                                                                                                                                                            </t>
  </si>
  <si>
    <t>1.141,82</t>
  </si>
  <si>
    <t xml:space="preserve">POSTE DE CONCRETO ARMADO DE SECAO DUPLO T, EXTENSAO DE 11,00 M, RESISTENCIA DE 600 DAN, TIPO B                                                                                                                                                                                                                                                                                                                                                                                                            </t>
  </si>
  <si>
    <t>1.614,24</t>
  </si>
  <si>
    <t xml:space="preserve">POSTE DE CONCRETO ARMADO DE SECAO DUPLO T, EXTENSAO DE 12,00 M, RESISTENCIA DE 1000 DAN, TIPO B-1,5                                                                                                                                                                                                                                                                                                                                                                                                       </t>
  </si>
  <si>
    <t>2.696,55</t>
  </si>
  <si>
    <t xml:space="preserve">POSTE DE CONCRETO ARMADO DE SECAO DUPLO T, EXTENSAO DE 12,00 M, RESISTENCIA DE 150 DAN, TIPO D                                                                                                                                                                                                                                                                                                                                                                                                            </t>
  </si>
  <si>
    <t>943,95</t>
  </si>
  <si>
    <t xml:space="preserve">POSTE DE CONCRETO ARMADO DE SECAO DUPLO T, EXTENSAO DE 12,00 M, RESISTENCIA DE 1500 DAN, TIPO B-3,0                                                                                                                                                                                                                                                                                                                                                                                                       </t>
  </si>
  <si>
    <t>3.799,40</t>
  </si>
  <si>
    <t xml:space="preserve">POSTE DE CONCRETO ARMADO DE SECAO DUPLO T, EXTENSAO DE 12,00 M, RESISTENCIA DE 300 A 400 DAN, TIPO B OU D                                                                                                                                                                                                                                                                                                                                                                                                 </t>
  </si>
  <si>
    <t>1.279,28</t>
  </si>
  <si>
    <t xml:space="preserve">POSTE DE CONCRETO ARMADO DE SECAO DUPLO T, EXTENSAO DE 12,00 M, RESISTENCIA DE 3000 DAN, TIPO B-6,0                                                                                                                                                                                                                                                                                                                                                                                                       </t>
  </si>
  <si>
    <t>7.875,23</t>
  </si>
  <si>
    <t xml:space="preserve">POSTE DE CONCRETO ARMADO DE SECAO DUPLO T, EXTENSAO DE 12,00 M, RESISTENCIA DE 600 DAN, TIPO B                                                                                                                                                                                                                                                                                                                                                                                                            </t>
  </si>
  <si>
    <t>1.760,13</t>
  </si>
  <si>
    <t xml:space="preserve">POSTE DE CONCRETO ARMADO DE SECAO DUPLO T, EXTENSAO DE 13,00 M, RESISTENCIA DE 1000 DAN, TIPO B-1,5                                                                                                                                                                                                                                                                                                                                                                                                       </t>
  </si>
  <si>
    <t>3.296,96</t>
  </si>
  <si>
    <t xml:space="preserve">POSTE DE CONCRETO ARMADO DE SECAO DUPLO T, EXTENSAO DE 13,00 M, RESISTENCIA DE 1500 DAN, TIPO B-3,0                                                                                                                                                                                                                                                                                                                                                                                                       </t>
  </si>
  <si>
    <t>5.286,19</t>
  </si>
  <si>
    <t xml:space="preserve">POSTE DE CONCRETO ARMADO DE SECAO DUPLO T, EXTENSAO DE 13,00 M, RESISTENCIA DE 2000 DAN, TIPO B-4,5                                                                                                                                                                                                                                                                                                                                                                                                       </t>
  </si>
  <si>
    <t>7.088,95</t>
  </si>
  <si>
    <t xml:space="preserve">POSTE DE CONCRETO ARMADO DE SECAO DUPLO T, EXTENSAO DE 13,00 M, RESISTENCIA DE 300 DAN, TIPO B                                                                                                                                                                                                                                                                                                                                                                                                            </t>
  </si>
  <si>
    <t>1.494,69</t>
  </si>
  <si>
    <t xml:space="preserve">POSTE DE CONCRETO ARMADO DE SECAO DUPLO T, EXTENSAO DE 13,00 M, RESISTENCIA DE 600 DAN, TIPO B                                                                                                                                                                                                                                                                                                                                                                                                            </t>
  </si>
  <si>
    <t>2.250,46</t>
  </si>
  <si>
    <t xml:space="preserve">POSTE DE CONCRETO ARMADO DE SECAO DUPLO T, EXTENSAO DE 15,00 M, RESISTENCIA DE 1500 DAN, TIPO B-3,0                                                                                                                                                                                                                                                                                                                                                                                                       </t>
  </si>
  <si>
    <t>6.516,24</t>
  </si>
  <si>
    <t xml:space="preserve">POSTE DE CONCRETO ARMADO DE SECAO DUPLO T, EXTENSAO DE 15,00 M, RESISTENCIA DE 2000 DAN, TIPO B-4,5                                                                                                                                                                                                                                                                                                                                                                                                       </t>
  </si>
  <si>
    <t>9.324,82</t>
  </si>
  <si>
    <t xml:space="preserve">POSTE DE CONCRETO ARMADO DE SECAO DUPLO T, EXTENSAO DE 8,00 M, RESISTENCIA DE 150 DAN, TIPO D                                                                                                                                                                                                                                                                                                                                                                                                             </t>
  </si>
  <si>
    <t>479,27</t>
  </si>
  <si>
    <t xml:space="preserve">POSTE DE CONCRETO ARMADO DE SECAO DUPLO T, EXTENSAO DE 9,00 M, RESISTENCIA DE 1000 DAN, TIPO B-1,5                                                                                                                                                                                                                                                                                                                                                                                                        </t>
  </si>
  <si>
    <t>1.872,87</t>
  </si>
  <si>
    <t xml:space="preserve">POSTE DE CONCRETO ARMADO DE SECAO DUPLO T, EXTENSAO DE 9,00 M, RESISTENCIA DE 150 DAN, TIPO D                                                                                                                                                                                                                                                                                                                                                                                                             </t>
  </si>
  <si>
    <t>594,08</t>
  </si>
  <si>
    <t xml:space="preserve">POSTE DE CONCRETO ARMADO DE SECAO DUPLO T, EXTENSAO DE 9,00 M, RESISTENCIA DE 300 A 400 DAN, TIPO B OU D                                                                                                                                                                                                                                                                                                                                                                                                  </t>
  </si>
  <si>
    <t>780,00</t>
  </si>
  <si>
    <t xml:space="preserve">POSTE DE CONCRETO ARMADO DE SECAO DUPLO T, EXTENSAO DE 9,00 M, RESISTENCIA DE 600 DAN, TIPO B                                                                                                                                                                                                                                                                                                                                                                                                             </t>
  </si>
  <si>
    <t>1.158,59</t>
  </si>
  <si>
    <t xml:space="preserve">POSTE DECORATIVO PARA JARDIM EM ACO TUBULAR, SEM LUMINARIA, H = *2,5* M                                                                                                                                                                                                                                                                                                                                                                                                                                   </t>
  </si>
  <si>
    <t>295,85</t>
  </si>
  <si>
    <t xml:space="preserve">POSTE ROLICO DE MADEIRA TRATADA, D = 20 A 25 CM, H = 12,00 M, EM EUCALIPTO OU EQUIVALENTE DA REGIAO                                                                                                                                                                                                                                                                                                                                                                                                       </t>
  </si>
  <si>
    <t xml:space="preserve">POSTES METALICOS AUTOPORTANTES, CONICO OU TELESCOPICO, PARA SPDA, ALTURA 10 METROS LIVRES                                                                                                                                                                                                                                                                                                                                                                                                                 </t>
  </si>
  <si>
    <t>1.252,80</t>
  </si>
  <si>
    <t xml:space="preserve">POSTES METALICOS AUTOPORTANTES, CONICO OU TELESCOPICO, PARA SPDA, ALTURA 12 METROS LIVRES                                                                                                                                                                                                                                                                                                                                                                                                                 </t>
  </si>
  <si>
    <t>1.748,98</t>
  </si>
  <si>
    <t xml:space="preserve">POSTES METALICOS AUTOPORTANTES, CONICO OU TELESCOPICO, PARA SPDA, ALTURA 15 METROS LIVRES                                                                                                                                                                                                                                                                                                                                                                                                                 </t>
  </si>
  <si>
    <t>2.439,69</t>
  </si>
  <si>
    <t xml:space="preserve">POSTES METALICOS AUTOPORTANTES, CONICO OU TELESCOPICO, PARA SPDA, ALTURA 20 METROS LIVRES                                                                                                                                                                                                                                                                                                                                                                                                                 </t>
  </si>
  <si>
    <t>3.326,39</t>
  </si>
  <si>
    <t xml:space="preserve">POZOLANA DE CLASSE  C                                                                                                                                                                                                                                                                                                                                                                                                                                                                                     </t>
  </si>
  <si>
    <t>327,27</t>
  </si>
  <si>
    <t xml:space="preserve">PRANCHA  APARELHADA *4 X 30* CM, EM MACARANDUBA, ANGELIM OU EQUIVALENTE DA REGIAO                                                                                                                                                                                                                                                                                                                                                                                                                         </t>
  </si>
  <si>
    <t xml:space="preserve">PRANCHA NAO APARELHADA  *6 X 25* CM, EM MACARANDUBA, ANGELIM OU EQUIVALENTE DA REGIAO -  BRUTA                                                                                                                                                                                                                                                                                                                                                                                                            </t>
  </si>
  <si>
    <t xml:space="preserve">PRANCHA NAO APARELHADA  *6 X 30* CM, EM MACARANDUBA, ANGELIM OU EQUIVALENTE DA REGIAO - BRUTA                                                                                                                                                                                                                                                                                                                                                                                                             </t>
  </si>
  <si>
    <t>60,10</t>
  </si>
  <si>
    <t xml:space="preserve">PRANCHA NAO APARELHADA  *6 X 40* CM, EM MACARANDUBA, ANGELIM OU EQUIVALENTE DA REGIAO -  BRUTA                                                                                                                                                                                                                                                                                                                                                                                                            </t>
  </si>
  <si>
    <t>138,70</t>
  </si>
  <si>
    <t xml:space="preserve">PRANCHAO  APARELHADO *8 X 30* CM, EM MACARANDUBA, ANGELIM OU EQUIVALENTE DA REGIAO                                                                                                                                                                                                                                                                                                                                                                                                                        </t>
  </si>
  <si>
    <t xml:space="preserve">PRANCHAO APARELHADO *7,5 X 23* CM, EM MACARANDUBA, ANGELIM OU EQUIVALENTE DA REGIAO                                                                                                                                                                                                                                                                                                                                                                                                                       </t>
  </si>
  <si>
    <t>92,46</t>
  </si>
  <si>
    <t xml:space="preserve">PRANCHAO NAO APARELHADO  *7,5 X 23* CM, EM MACARANDUBA, ANGELIM OU EQUIVALENTE DA REGIAO - BRUTA                                                                                                                                                                                                                                                                                                                                                                                                          </t>
  </si>
  <si>
    <t>104,02</t>
  </si>
  <si>
    <t xml:space="preserve">PRANCHAO NAO APARELHADO *8 X 30* CM, EM MACARANDUBA, ANGELIM OU EQUIVALENTE DA REGIAO - BRUTA                                                                                                                                                                                                                                                                                                                                                                                                             </t>
  </si>
  <si>
    <t xml:space="preserve">PREGO DE ACO POLIDO COM CABECA DUPLA 17 X 27 (2 1/2 X 11)                                                                                                                                                                                                                                                                                                                                                                                                                                                 </t>
  </si>
  <si>
    <t>25,98</t>
  </si>
  <si>
    <t xml:space="preserve">PREGO DE ACO POLIDO COM CABECA 10 X 10 (7/8 X 17)                                                                                                                                                                                                                                                                                                                                                                                                                                                         </t>
  </si>
  <si>
    <t xml:space="preserve">PREGO DE ACO POLIDO COM CABECA 10 X 11 (1 X 17)                                                                                                                                                                                                                                                                                                                                                                                                                                                           </t>
  </si>
  <si>
    <t>37,03</t>
  </si>
  <si>
    <t xml:space="preserve">PREGO DE ACO POLIDO COM CABECA 12 X 12                                                                                                                                                                                                                                                                                                                                                                                                                                                                    </t>
  </si>
  <si>
    <t xml:space="preserve">PREGO DE ACO POLIDO COM CABECA 14 X 18 (1 1/2 X 14)                                                                                                                                                                                                                                                                                                                                                                                                                                                       </t>
  </si>
  <si>
    <t xml:space="preserve">PREGO DE ACO POLIDO COM CABECA 15 X 15 (1 1/4 X 13)                                                                                                                                                                                                                                                                                                                                                                                                                                                       </t>
  </si>
  <si>
    <t xml:space="preserve">PREGO DE ACO POLIDO COM CABECA 15 X 18 (1 1/2 X 13)                                                                                                                                                                                                                                                                                                                                                                                                                                                       </t>
  </si>
  <si>
    <t>23,58</t>
  </si>
  <si>
    <t xml:space="preserve">PREGO DE ACO POLIDO COM CABECA 16 X 24 (2 1/4 X 12)                                                                                                                                                                                                                                                                                                                                                                                                                                                       </t>
  </si>
  <si>
    <t xml:space="preserve">PREGO DE ACO POLIDO COM CABECA 16 X 27 (2 1/2 X 12)                                                                                                                                                                                                                                                                                                                                                                                                                                                       </t>
  </si>
  <si>
    <t>22,18</t>
  </si>
  <si>
    <t xml:space="preserve">PREGO DE ACO POLIDO COM CABECA 17 X 21 (2 X 11)                                                                                                                                                                                                                                                                                                                                                                                                                                                           </t>
  </si>
  <si>
    <t>21,05</t>
  </si>
  <si>
    <t xml:space="preserve">PREGO DE ACO POLIDO COM CABECA 17 X 24 (2 1/4 X 11)                                                                                                                                                                                                                                                                                                                                                                                                                                                       </t>
  </si>
  <si>
    <t>21,45</t>
  </si>
  <si>
    <t xml:space="preserve">PREGO DE ACO POLIDO COM CABECA 17 X 27 (2 1/2 X 11)                                                                                                                                                                                                                                                                                                                                                                                                                                                       </t>
  </si>
  <si>
    <t xml:space="preserve">PREGO DE ACO POLIDO COM CABECA 17 X 30 (2 3/4 X 11)                                                                                                                                                                                                                                                                                                                                                                                                                                                       </t>
  </si>
  <si>
    <t xml:space="preserve">PREGO DE ACO POLIDO COM CABECA 18 X 24 (2 1/4 X 10)                                                                                                                                                                                                                                                                                                                                                                                                                                                       </t>
  </si>
  <si>
    <t xml:space="preserve">PREGO DE ACO POLIDO COM CABECA 18 X 27 (2 1/2 X 10)                                                                                                                                                                                                                                                                                                                                                                                                                                                       </t>
  </si>
  <si>
    <t xml:space="preserve">PREGO DE ACO POLIDO COM CABECA 18 X 30 (2 3/4 X 10)                                                                                                                                                                                                                                                                                                                                                                                                                                                       </t>
  </si>
  <si>
    <t xml:space="preserve">PREGO DE ACO POLIDO COM CABECA 19  X 36 (3 1/4  X  9)                                                                                                                                                                                                                                                                                                                                                                                                                                                     </t>
  </si>
  <si>
    <t xml:space="preserve">PREGO DE ACO POLIDO COM CABECA 19 X 33 (3 X 9)                                                                                                                                                                                                                                                                                                                                                                                                                                                            </t>
  </si>
  <si>
    <t xml:space="preserve">PREGO DE ACO POLIDO COM CABECA 22 X 48 (4 1/4 X 5)                                                                                                                                                                                                                                                                                                                                                                                                                                                        </t>
  </si>
  <si>
    <t xml:space="preserve">PREGO DE ACO POLIDO SEM CABECA 15 X 15 (1 1/4 X 13)                                                                                                                                                                                                                                                                                                                                                                                                                                                       </t>
  </si>
  <si>
    <t xml:space="preserve">PRESSAO DE PERNAS TRIPLO, EM TUBO DE ACO CARBONO, PINTURA NO PROCESSO ELETROSTATICO - EQUIPAMENTO DE GINASTICA PARA ACADEMIA AO AR LIVRE / ACADEMIA DA TERCEIRA IDADE - ATI                                                                                                                                                                                                                                                                                                                               </t>
  </si>
  <si>
    <t>3.957,85</t>
  </si>
  <si>
    <t xml:space="preserve">PRIMER DE POLIURETANO                                                                                                                                                                                                                                                                                                                                                                                                                                                                                     </t>
  </si>
  <si>
    <t>522,75</t>
  </si>
  <si>
    <t xml:space="preserve">PRIMER EPOXI / EPOXIDICO                                                                                                                                                                                                                                                                                                                                                                                                                                                                                  </t>
  </si>
  <si>
    <t>134,38</t>
  </si>
  <si>
    <t xml:space="preserve">PRIMER PARA MANTA ASFALTICA A BASE DE ASFALTO MODIFICADO DILUIDO EM SOLVENTE, APLICACAO A FRIO                                                                                                                                                                                                                                                                                                                                                                                                            </t>
  </si>
  <si>
    <t xml:space="preserve">PROJETOR DE ARGAMASSA, CAPACIDADE DE PROJECAO 1,5 M3/H, ALCANCE DA PROJECAO 30 ATE 60 M, MOTOR ELETRICO TRIFASICO                                                                                                                                                                                                                                                                                                                                                                                         </t>
  </si>
  <si>
    <t>78.591,73</t>
  </si>
  <si>
    <t xml:space="preserve">PROJETOR DE ARGAMASSA, CAPACIDADE DE PROJECAO 2,0 M3/H, ALCANCE DA PROJECAO ATE 50 M, MOTOR ELETRICO TRIFASICO                                                                                                                                                                                                                                                                                                                                                                                            </t>
  </si>
  <si>
    <t>104.172,95</t>
  </si>
  <si>
    <t xml:space="preserve">PROJETOR PNEUMATICO DE ARGAMASSA PARA CHAPISCO E REBOCO COM RECIPIENTE ACOPLADO, TIPO CANEQUNHA, COM VOLUME DE 1,50 L, SEM COMPRESSOR                                                                                                                                                                                                                                                                                                                                                                     </t>
  </si>
  <si>
    <t>624,93</t>
  </si>
  <si>
    <t xml:space="preserve">PROJETOR RETANGULAR FECHADO PARA LAMPADA VAPOR DE MERCURIO/SODIO 250 W A 500 W, CABECEIRAS EM ALUMINIO FUNDIDO, CORPO EM ALUMINIO ANODIZADO, PARA LAMPADA E40 FECHAMENTO EM VIDRO TEMPERADO.                                                                                                                                                                                                                                                                                                              </t>
  </si>
  <si>
    <t>104,43</t>
  </si>
  <si>
    <t xml:space="preserve">PROLONGADOR/EXTENSOR PARA ROLO DE PINTURA 3 M                                                                                                                                                                                                                                                                                                                                                                                                                                                             </t>
  </si>
  <si>
    <t xml:space="preserve">PROLONGAMENTO / PROLONGADOR PARA CAIXA SIFONADA, PVC, 100 MM X 200 MM (NBR 5688)                                                                                                                                                                                                                                                                                                                                                                                                                          </t>
  </si>
  <si>
    <t xml:space="preserve">PROLONGAMENTO / PROLONGADOR PARA CAIXA SIFONADA, PVC, 150 MM X 150 MM (NBR 5688)                                                                                                                                                                                                                                                                                                                                                                                                                          </t>
  </si>
  <si>
    <t xml:space="preserve">PROLONGAMENTO / PROLONGADOR PARA CAIXA SIFONADA, PVC, 150 MM X 200 MM (NBR 5688)                                                                                                                                                                                                                                                                                                                                                                                                                          </t>
  </si>
  <si>
    <t xml:space="preserve">PROTETOR AUDITIVO TIPO CONCHA COM ABAFADOR DE RUIDOS, ATENUACAO ACIMA DE 22 DB                                                                                                                                                                                                                                                                                                                                                                                                                            </t>
  </si>
  <si>
    <t>30,54</t>
  </si>
  <si>
    <t xml:space="preserve">PROTETOR AUDITIVO TIPO PLUG DE INSERCAO COM CORDAO, ATENUACAO SUPERIOR A 15 DB                                                                                                                                                                                                                                                                                                                                                                                                                            </t>
  </si>
  <si>
    <t xml:space="preserve">PROTETOR SOLAR FPS 30, EMBALAGEM 2 LITROS                                                                                                                                                                                                                                                                                                                                                                                                                                                                 </t>
  </si>
  <si>
    <t>253,30</t>
  </si>
  <si>
    <t xml:space="preserve">PROTETOR/PONTEIRA PLASTICA PARA PONTA DE VERGALHAO DE ATE 1", TIPO PROTETOR DE ESPERA                                                                                                                                                                                                                                                                                                                                                                                                                     </t>
  </si>
  <si>
    <t xml:space="preserve">PRUMO DE CENTRO EM ACO *400* G                                                                                                                                                                                                                                                                                                                                                                                                                                                                            </t>
  </si>
  <si>
    <t xml:space="preserve">PRUMO DE PAREDE EM ACO 700 A 750 G                                                                                                                                                                                                                                                                                                                                                                                                                                                                        </t>
  </si>
  <si>
    <t>59,17</t>
  </si>
  <si>
    <t xml:space="preserve">PULSADOR CAMPAINHA 10A, 250V (APENAS MODULO)                                                                                                                                                                                                                                                                                                                                                                                                                                                              </t>
  </si>
  <si>
    <t xml:space="preserve">PULSADOR CAMPAINHA 10A, 250V, CONJUNTO MONTADO PARA EMBUTIR 4" X 2" (PLACA + SUPORTE + MODULO)                                                                                                                                                                                                                                                                                                                                                                                                            </t>
  </si>
  <si>
    <t xml:space="preserve">PULSADOR MINUTERIA 10A, 250V (APENAS MODULO)                                                                                                                                                                                                                                                                                                                                                                                                                                                              </t>
  </si>
  <si>
    <t xml:space="preserve">PULSADOR MINUTERIA 10A, 250V, CONJUNTO MONTADO PARA EMBUTIR 4" X 2" (PLACA + SUPORTE + MODULO)                                                                                                                                                                                                                                                                                                                                                                                                            </t>
  </si>
  <si>
    <t>15,24</t>
  </si>
  <si>
    <t xml:space="preserve">PUXADOR DE EMBUTIR TIPO CONCHA, COM FURO PARA CHAVE, EM LATAO CROMADO,  COMPRIMENTO DE APROX *100* MM E LARGURA DE APROX *40* MM                                                                                                                                                                                                                                                                                                                                                                          </t>
  </si>
  <si>
    <t xml:space="preserve">PUXADOR TIPO ALCA, EM ZAMAC CROMADO, COM COMPRIMENTO DE APROX 150 MM, COM ROSETA PARA PORTAS DE MADEIRAS, INCLUINDO PARAFUSOS                                                                                                                                                                                                                                                                                                                                                                             </t>
  </si>
  <si>
    <t xml:space="preserve">PUXADOR TIPO ALCA, EM ZAMAC CROMADO, COM ROSETAS, COMPRIMENTO DE APROX *100* MM, PARA PORTAS E JANELAS DE MADEIRA, INCLUINDO PARAFUSOS                                                                                                                                                                                                                                                                                                                                                                    </t>
  </si>
  <si>
    <t>19,76</t>
  </si>
  <si>
    <t xml:space="preserve">PUXADOR TUBULAR RETO DUPLO, EM ALUMINIO CROMADO, COMPRIMENTO DE APROX 400 MM E DIAMETRO DE 25 MM (1")                                                                                                                                                                                                                                                                                                                                                                                                     </t>
  </si>
  <si>
    <t>137,94</t>
  </si>
  <si>
    <t xml:space="preserve">PUXADOR TUBULAR RETO SIMPLES, EM ALUMINIO CROMADO, COM COMPRIMENTO DE APROX 400 MM E DIAMETRO DE 25 MM                                                                                                                                                                                                                                                                                                                                                                                                    </t>
  </si>
  <si>
    <t>68,97</t>
  </si>
  <si>
    <t xml:space="preserve">QUADRO DE DISTRIBUICAO COM BARRAMENTO TRIFASICO, DE EMBUTIR, EM CHAPA DE ACO GALVANIZADO, PARA 12 DISJUNTORES DIN, 100 A                                                                                                                                                                                                                                                                                                                                                                                  </t>
  </si>
  <si>
    <t>418,65</t>
  </si>
  <si>
    <t xml:space="preserve">QUADRO DE DISTRIBUICAO COM BARRAMENTO TRIFASICO, DE EMBUTIR, EM CHAPA DE ACO GALVANIZADO, PARA 18 DISJUNTORES DIN, 100 A, INCLUINDO BARRAMENTO                                                                                                                                                                                                                                                                                                                                                            </t>
  </si>
  <si>
    <t>586,69</t>
  </si>
  <si>
    <t xml:space="preserve">QUADRO DE DISTRIBUICAO COM BARRAMENTO TRIFASICO, DE EMBUTIR, EM CHAPA DE ACO GALVANIZADO, PARA 24 DISJUNTORES DIN, 100 A                                                                                                                                                                                                                                                                                                                                                                                  </t>
  </si>
  <si>
    <t>616,55</t>
  </si>
  <si>
    <t xml:space="preserve">QUADRO DE DISTRIBUICAO COM BARRAMENTO TRIFASICO, DE EMBUTIR, EM CHAPA DE ACO GALVANIZADO, PARA 28 DISJUNTORES DIN, 100 A                                                                                                                                                                                                                                                                                                                                                                                  </t>
  </si>
  <si>
    <t>865,90</t>
  </si>
  <si>
    <t xml:space="preserve">QUADRO DE DISTRIBUICAO COM BARRAMENTO TRIFASICO, DE EMBUTIR, EM CHAPA DE ACO GALVANIZADO, PARA 30 DISJUNTORES DIN, 150 A                                                                                                                                                                                                                                                                                                                                                                                  </t>
  </si>
  <si>
    <t>707,06</t>
  </si>
  <si>
    <t xml:space="preserve">QUADRO DE DISTRIBUICAO COM BARRAMENTO TRIFASICO, DE EMBUTIR, EM CHAPA DE ACO GALVANIZADO, PARA 30 DISJUNTORES DIN, 225 A                                                                                                                                                                                                                                                                                                                                                                                  </t>
  </si>
  <si>
    <t>1.492,85</t>
  </si>
  <si>
    <t xml:space="preserve">QUADRO DE DISTRIBUICAO COM BARRAMENTO TRIFASICO, DE EMBUTIR, EM CHAPA DE ACO GALVANIZADO, PARA 36 DISJUNTORES DIN, 100 A                                                                                                                                                                                                                                                                                                                                                                                  </t>
  </si>
  <si>
    <t>710,63</t>
  </si>
  <si>
    <t xml:space="preserve">QUADRO DE DISTRIBUICAO COM BARRAMENTO TRIFASICO, DE EMBUTIR, EM CHAPA DE ACO GALVANIZADO, PARA 40 DISJUNTORES DIN, 100 A                                                                                                                                                                                                                                                                                                                                                                                  </t>
  </si>
  <si>
    <t>1.037,50</t>
  </si>
  <si>
    <t xml:space="preserve">QUADRO DE DISTRIBUICAO COM BARRAMENTO TRIFASICO, DE EMBUTIR, EM CHAPA DE ACO GALVANIZADO, PARA 48 DISJUNTORES DIN, 100 A                                                                                                                                                                                                                                                                                                                                                                                  </t>
  </si>
  <si>
    <t>1.214,26</t>
  </si>
  <si>
    <t xml:space="preserve">QUADRO DE DISTRIBUICAO COM BARRAMENTO TRIFASICO, DE SOBREPOR, EM CHAPA DE ACO GALVANIZADO, PARA *42* DISJUNTORES DIN, 100 A                                                                                                                                                                                                                                                                                                                                                                               </t>
  </si>
  <si>
    <t>1.210,27</t>
  </si>
  <si>
    <t xml:space="preserve">QUADRO DE DISTRIBUICAO COM BARRAMENTO TRIFASICO, DE SOBREPOR, EM CHAPA DE ACO GALVANIZADO, PARA 12 DISJUNTORES DIN, 100 A                                                                                                                                                                                                                                                                                                                                                                                 </t>
  </si>
  <si>
    <t>434,56</t>
  </si>
  <si>
    <t xml:space="preserve">QUADRO DE DISTRIBUICAO COM BARRAMENTO TRIFASICO, DE SOBREPOR, EM CHAPA DE ACO GALVANIZADO, PARA 18 DISJUNTORES DIN, 100 A                                                                                                                                                                                                                                                                                                                                                                                 </t>
  </si>
  <si>
    <t>542,99</t>
  </si>
  <si>
    <t xml:space="preserve">QUADRO DE DISTRIBUICAO COM BARRAMENTO TRIFASICO, DE SOBREPOR, EM CHAPA DE ACO GALVANIZADO, PARA 28 DISJUNTORES DIN, 100 A                                                                                                                                                                                                                                                                                                                                                                                 </t>
  </si>
  <si>
    <t>502,10</t>
  </si>
  <si>
    <t xml:space="preserve">QUADRO DE DISTRIBUICAO COM BARRAMENTO TRIFASICO, DE SOBREPOR, EM CHAPA DE ACO GALVANIZADO, PARA 30 DISJUNTORES DIN, 100 A                                                                                                                                                                                                                                                                                                                                                                                 </t>
  </si>
  <si>
    <t>731,75</t>
  </si>
  <si>
    <t xml:space="preserve">QUADRO DE DISTRIBUICAO COM BARRAMENTO TRIFASICO, DE SOBREPOR, EM CHAPA DE ACO GALVANIZADO, PARA 36 DISJUNTORES DIN, 100 A                                                                                                                                                                                                                                                                                                                                                                                 </t>
  </si>
  <si>
    <t>903,71</t>
  </si>
  <si>
    <t xml:space="preserve">QUADRO DE DISTRIBUICAO COM BARRAMENTO TRIFASICO, DE SOBREPOR, EM CHAPA DE ACO GALVANIZADO, PARA 48 DISJUNTORES DIN, 100 A                                                                                                                                                                                                                                                                                                                                                                                 </t>
  </si>
  <si>
    <t>1.086,28</t>
  </si>
  <si>
    <t xml:space="preserve">QUADRO DE DISTRIBUICAO, EM PVC, DE EMBUTIR, COM BARRAMENTO TERRA / NEUTRO, PARA 12 DISJUNTORES NEMA OU 16 DISJUNTORES DIN                                                                                                                                                                                                                                                                                                                                                                                 </t>
  </si>
  <si>
    <t xml:space="preserve">QUADRO DE DISTRIBUICAO, EM PVC, DE EMBUTIR, COM BARRAMENTO TERRA / NEUTRO, PARA 18 DISJUNTORES NEMA OU 24 DISJUNTORES DIN                                                                                                                                                                                                                                                                                                                                                                                 </t>
  </si>
  <si>
    <t>227,92</t>
  </si>
  <si>
    <t xml:space="preserve">QUADRO DE DISTRIBUICAO, EM PVC, DE EMBUTIR, COM BARRAMENTO TERRA / NEUTRO, PARA 27 DISJUNTORES NEMA OU 36 DISJUNTORES DIN                                                                                                                                                                                                                                                                                                                                                                                 </t>
  </si>
  <si>
    <t>493,96</t>
  </si>
  <si>
    <t xml:space="preserve">QUADRO DE DISTRIBUICAO, EM PVC, DE EMBUTIR, COM BARRAMENTO TERRA / NEUTRO, PARA 48 DISJUNTORES DIN                                                                                                                                                                                                                                                                                                                                                                                                        </t>
  </si>
  <si>
    <t xml:space="preserve">QUADRO DE DISTRIBUICAO, EM PVC, DE EMBUTIR, COM BARRAMENTO TERRA / NEUTRO, PARA 6 DISJUNTORES NEMA OU 8 DISJUNTORES DIN                                                                                                                                                                                                                                                                                                                                                                                   </t>
  </si>
  <si>
    <t>72,23</t>
  </si>
  <si>
    <t xml:space="preserve">QUADRO DE DISTRIBUICAO, SEM BARRAMENTO, EM PVC, DE EMBUTIR, PARA 12 DISJUNTORES NEMA OU 16 DISJUNTORES DIN                                                                                                                                                                                                                                                                                                                                                                                                </t>
  </si>
  <si>
    <t>74,82</t>
  </si>
  <si>
    <t xml:space="preserve">QUADRO DE DISTRIBUICAO, SEM BARRAMENTO, EM PVC, DE EMBUTIR, PARA 18 DISJUNTORES NEMA OU 24 DISJUNTORES DIN                                                                                                                                                                                                                                                                                                                                                                                                </t>
  </si>
  <si>
    <t xml:space="preserve">QUADRO DE DISTRIBUICAO, SEM BARRAMENTO, EM PVC, DE EMBUTIR, PARA 27 DISJUNTORES NEMA OU 36 DISJUNTORES DIN                                                                                                                                                                                                                                                                                                                                                                                                </t>
  </si>
  <si>
    <t>201,46</t>
  </si>
  <si>
    <t xml:space="preserve">QUADRO DE DISTRIBUICAO, SEM BARRAMENTO, EM PVC, DE EMBUTIR, PARA 3 DISJUNTORES NEMA OU 4 DISJUNTORES DIN                                                                                                                                                                                                                                                                                                                                                                                                  </t>
  </si>
  <si>
    <t xml:space="preserve">QUADRO DE DISTRIBUICAO, SEM BARRAMENTO, EM PVC, DE EMBUTIR, PARA 6 DISJUNTORES NEMA OU 8 DISJUNTORES DIN                                                                                                                                                                                                                                                                                                                                                                                                  </t>
  </si>
  <si>
    <t>50,17</t>
  </si>
  <si>
    <t xml:space="preserve">QUADRO DE DISTRIBUICAO, SEM BARRAMENTO, EM PVC, DE SOBREPOR,  PARA 3 DISJUNTORES NEMA OU 4 DISJUNTORES DIN                                                                                                                                                                                                                                                                                                                                                                                                </t>
  </si>
  <si>
    <t xml:space="preserve">QUADRO DE DISTRIBUICAO, SEM BARRAMENTO, EM PVC, DE SOBREPOR, PARA 12 DISJUNTORES NEMA OU 16 DISJUNTORES DIN                                                                                                                                                                                                                                                                                                                                                                                               </t>
  </si>
  <si>
    <t>105,95</t>
  </si>
  <si>
    <t xml:space="preserve">QUADRO DE DISTRIBUICAO, SEM BARRAMENTO, EM PVC, DE SOBREPOR, PARA 18 DISJUNTORES NEMA OU 24 DISJUNTORES DIN                                                                                                                                                                                                                                                                                                                                                                                               </t>
  </si>
  <si>
    <t>155,30</t>
  </si>
  <si>
    <t xml:space="preserve">QUADRO DE DISTRIBUICAO, SEM BARRAMENTO, EM PVC, DE SOBREPOR, PARA 27 DISJUNTORES NEMA OU 36 DISJUNTORES DIN                                                                                                                                                                                                                                                                                                                                                                                               </t>
  </si>
  <si>
    <t>216,64</t>
  </si>
  <si>
    <t xml:space="preserve">QUADRO DE DISTRIBUICAO, SEM BARRAMENTO, EM PVC, DE SOBREPOR, PARA 6 DISJUNTORES NEMA OU 8 DISJUNTORES DIN                                                                                                                                                                                                                                                                                                                                                                                                 </t>
  </si>
  <si>
    <t xml:space="preserve">RACK DE PISO PARA SERVIDOR, ABERTO, EM COLUNA, 44U X *570* MM                                                                                                                                                                                                                                                                                                                                                                                                                                             </t>
  </si>
  <si>
    <t>1.411,42</t>
  </si>
  <si>
    <t xml:space="preserve">RACK DE PISO PARA SERVIDOR, FECHADO, 44U, COM PORTA, 44U X *570* MM                                                                                                                                                                                                                                                                                                                                                                                                                                       </t>
  </si>
  <si>
    <t>2.872,00</t>
  </si>
  <si>
    <t xml:space="preserve">RALO FOFO COM REQUADRO, QUADRADO 150 X 150 MM                                                                                                                                                                                                                                                                                                                                                                                                                                                             </t>
  </si>
  <si>
    <t xml:space="preserve">RALO FOFO COM REQUADRO, QUADRADO 200 X 200 MM                                                                                                                                                                                                                                                                                                                                                                                                                                                             </t>
  </si>
  <si>
    <t>92,14</t>
  </si>
  <si>
    <t xml:space="preserve">RALO FOFO COM REQUADRO, QUADRADO 250 X 250 MM                                                                                                                                                                                                                                                                                                                                                                                                                                                             </t>
  </si>
  <si>
    <t xml:space="preserve">RALO FOFO COM REQUADRO, QUADRADO 300 X 300 MM                                                                                                                                                                                                                                                                                                                                                                                                                                                             </t>
  </si>
  <si>
    <t xml:space="preserve">RALO FOFO COM REQUADRO, QUADRADO 400 X 400 MM                                                                                                                                                                                                                                                                                                                                                                                                                                                             </t>
  </si>
  <si>
    <t>223,28</t>
  </si>
  <si>
    <t xml:space="preserve">RALO FOFO SEMIESFERICO, 100 MM, PARA LAJES/ CALHAS                                                                                                                                                                                                                                                                                                                                                                                                                                                        </t>
  </si>
  <si>
    <t xml:space="preserve">RALO FOFO SEMIESFERICO, 150 MM, PARA LAJES/ CALHAS                                                                                                                                                                                                                                                                                                                                                                                                                                                        </t>
  </si>
  <si>
    <t>57,23</t>
  </si>
  <si>
    <t xml:space="preserve">RALO FOFO SEMIESFERICO, 200 MM, PARA LAJES/ CALHAS                                                                                                                                                                                                                                                                                                                                                                                                                                                        </t>
  </si>
  <si>
    <t>131,57</t>
  </si>
  <si>
    <t xml:space="preserve">RALO FOFO SEMIESFERICO, 75 MM, PARA LAJES/ CALHAS                                                                                                                                                                                                                                                                                                                                                                                                                                                         </t>
  </si>
  <si>
    <t>18,25</t>
  </si>
  <si>
    <t xml:space="preserve">RALO SECO / RALO DE PASSAGEM EM PVC, QUADRADO, 100 X 100 X 53 MM, SAIDA 40 MM, COM GRELHA BRANCA                                                                                                                                                                                                                                                                                                                                                                                                          </t>
  </si>
  <si>
    <t xml:space="preserve">RALO SECO CONICO, PVC, 100 X 40 MM,  COM GRELHA REDONDA BRANCA                                                                                                                                                                                                                                                                                                                                                                                                                                            </t>
  </si>
  <si>
    <t xml:space="preserve">RALO SECO CONICO, PVC, 100 X 40 MM, COM GRELHA QUADRADA BRANCA                                                                                                                                                                                                                                                                                                                                                                                                                                            </t>
  </si>
  <si>
    <t xml:space="preserve">RALO SIFONADO CILINDRICO, PVC, 100 X 40 MM,  COM GRELHA REDONDA BRANCA                                                                                                                                                                                                                                                                                                                                                                                                                                    </t>
  </si>
  <si>
    <t xml:space="preserve">RALO SIFONADO QUADRADO, PVC, 100 X 53 MM, SAIDA 40 MM, COM GRELHA QUADRADA BRANCA                                                                                                                                                                                                                                                                                                                                                                                                                         </t>
  </si>
  <si>
    <t xml:space="preserve">RALO SIFONADO REDONDO CONICO, PVC, 100 X 40 MM, COM GRELHA REDONDA BRANCA                                                                                                                                                                                                                                                                                                                                                                                                                                 </t>
  </si>
  <si>
    <t xml:space="preserve">RASTELEIRO (MENSALISTA)                                                                                                                                                                                                                                                                                                                                                                                                                                                                                   </t>
  </si>
  <si>
    <t xml:space="preserve">RASTELEIRO HORISTA                                                                                                                                                                                                                                                                                                                                                                                                                                                                                        </t>
  </si>
  <si>
    <t xml:space="preserve">REATOR ELETRONICO BIVOLT PARA 1 LAMPADA FLUORESCENTE DE 18/20 W                                                                                                                                                                                                                                                                                                                                                                                                                                           </t>
  </si>
  <si>
    <t xml:space="preserve">REATOR ELETRONICO BIVOLT PARA 1 LAMPADA FLUORESCENTE DE 36/40 W                                                                                                                                                                                                                                                                                                                                                                                                                                           </t>
  </si>
  <si>
    <t xml:space="preserve">REATOR ELETRONICO BIVOLT PARA 2 LAMPADAS FLUORESCENTES DE 14 W                                                                                                                                                                                                                                                                                                                                                                                                                                            </t>
  </si>
  <si>
    <t>69,02</t>
  </si>
  <si>
    <t xml:space="preserve">REATOR ELETRONICO BIVOLT PARA 2 LAMPADAS FLUORESCENTES DE 18/20 W                                                                                                                                                                                                                                                                                                                                                                                                                                         </t>
  </si>
  <si>
    <t>36,42</t>
  </si>
  <si>
    <t xml:space="preserve">REATOR ELETRONICO BIVOLT PARA 2 LAMPADAS FLUORESCENTES DE 36/40 W                                                                                                                                                                                                                                                                                                                                                                                                                                         </t>
  </si>
  <si>
    <t xml:space="preserve">REATOR INTERNO/INTEGRADO PARA LAMPADA VAPOR METALICO 400 W, ALTO FATOR DE POTENCIA                                                                                                                                                                                                                                                                                                                                                                                                                        </t>
  </si>
  <si>
    <t>153,25</t>
  </si>
  <si>
    <t xml:space="preserve">REATOR P/ LAMPADA VAPOR DE SODIO 250W USO EXT                                                                                                                                                                                                                                                                                                                                                                                                                                                             </t>
  </si>
  <si>
    <t>236,71</t>
  </si>
  <si>
    <t xml:space="preserve">REATOR P/ 1 LAMPADA VAPOR DE MERCURIO 125W USO EXT                                                                                                                                                                                                                                                                                                                                                                                                                                                        </t>
  </si>
  <si>
    <t xml:space="preserve">REATOR P/ 1 LAMPADA VAPOR DE MERCURIO 250W USO EXT                                                                                                                                                                                                                                                                                                                                                                                                                                                        </t>
  </si>
  <si>
    <t>129,37</t>
  </si>
  <si>
    <t xml:space="preserve">REATOR P/ 1 LAMPADA VAPOR DE MERCURIO 400W USO EXT                                                                                                                                                                                                                                                                                                                                                                                                                                                        </t>
  </si>
  <si>
    <t>149,04</t>
  </si>
  <si>
    <t xml:space="preserve">REBITE DE ALUMINIO VAZADO DE REPUXO, 3,2 X 8 MM (1KG = 1025 UNIDADES)                                                                                                                                                                                                                                                                                                                                                                                                                                     </t>
  </si>
  <si>
    <t xml:space="preserve">REBOLO ABRASIVO RETO DE USO GERAL GRAO 36, DE 6 X 1 " ( DIAMETRO X ALTURA)                                                                                                                                                                                                                                                                                                                                                                                                                                </t>
  </si>
  <si>
    <t xml:space="preserve">REBOLO ABRASIVO RETO DE USO GERAL GRAO 36, DE 6 X 3/4 " (DIAMETRO X ALTURA)                                                                                                                                                                                                                                                                                                                                                                                                                               </t>
  </si>
  <si>
    <t xml:space="preserve">RECICLADORA DE ASFALTO A FRIO SOBRE RODAS, LARG. FRESAGEM 2,00 M, POT. 315 KW/422 HP                                                                                                                                                                                                                                                                                                                                                                                                                      </t>
  </si>
  <si>
    <t>5.640.117,87</t>
  </si>
  <si>
    <t xml:space="preserve">REDUCAO EXCENTRICA PVC, DN 100 X 50 MM, PARA ESGOTO PREDIAL                                                                                                                                                                                                                                                                                                                                                                                                                                               </t>
  </si>
  <si>
    <t xml:space="preserve">REDUCAO EXCENTRICA PVC, DN 100 X 75 MM, PARA ESGOTO PREDIAL                                                                                                                                                                                                                                                                                                                                                                                                                                               </t>
  </si>
  <si>
    <t xml:space="preserve">REDUCAO EXCENTRICA PVC, DN 75 X 50 MM, PARA ESGOTO PREDIAL                                                                                                                                                                                                                                                                                                                                                                                                                                                </t>
  </si>
  <si>
    <t xml:space="preserve">REDUCAO EXCENTRICA PVC, SERIE R, DN 100 X 75 MM, PARA ESGOTO PREDIAL                                                                                                                                                                                                                                                                                                                                                                                                                                      </t>
  </si>
  <si>
    <t xml:space="preserve">REDUCAO EXCENTRICA PVC, SERIE R, DN 150 X 100 MM, PARA ESGOTO PREDIAL                                                                                                                                                                                                                                                                                                                                                                                                                                     </t>
  </si>
  <si>
    <t>82,41</t>
  </si>
  <si>
    <t xml:space="preserve">REDUCAO EXCENTRICA PVC, SERIE R, DN 75 X 50 MM, PARA ESGOTO PREDIAL                                                                                                                                                                                                                                                                                                                                                                                                                                       </t>
  </si>
  <si>
    <t xml:space="preserve">REDUCAO FIXA TIPO STORZ, ENGATE RAPIDO 2.1/2" X 1.1/2", EM LATAO, PARA INSTALACAO PREDIAL COMBATE A INCENDIO PREDIAL                                                                                                                                                                                                                                                                                                                                                                                      </t>
  </si>
  <si>
    <t>135,71</t>
  </si>
  <si>
    <t xml:space="preserve">REDUCAO PVC PBA, JE, PB, DN 100 X 50 / DE 110 X 60 MM, PARA REDE DE AGUA                                                                                                                                                                                                                                                                                                                                                                                                                                  </t>
  </si>
  <si>
    <t>28,42</t>
  </si>
  <si>
    <t xml:space="preserve">REDUCAO PVC PBA, JE, PB, DN 100 X 75 / DE 110 X 85 MM, PARA REDE DE AGUA                                                                                                                                                                                                                                                                                                                                                                                                                                  </t>
  </si>
  <si>
    <t xml:space="preserve">REDUCAO PVC PBA, JE, PB, DN 75 X 50 / DE 85 X 60 MM, PARA REDE DE AGUA                                                                                                                                                                                                                                                                                                                                                                                                                                    </t>
  </si>
  <si>
    <t xml:space="preserve">REFLETOR REDONDO EM ALUMINIO ANODIZADO PARA LAMPADA VAPOR DE MERCURIO/SODIO, CORPO EM ALUMINIO COM PINTURA EPOXI, PARA LAMPADA E-27 DE 300 W, COM SUPORTE REDONDO E ALCA REGULAVEL PARA FIXACAO.                                                                                                                                                                                                                                                                                                          </t>
  </si>
  <si>
    <t>136,92</t>
  </si>
  <si>
    <t xml:space="preserve">REGISTRO DE ESFERA DE PASSEIO, PVC PARA POLIETILENO, 20 MM                                                                                                                                                                                                                                                                                                                                                                                                                                                </t>
  </si>
  <si>
    <t xml:space="preserve">REGISTRO DE ESFERA PVC, COM BORBOLETA, COM ROSCA EXTERNA, DE 1/2"                                                                                                                                                                                                                                                                                                                                                                                                                                         </t>
  </si>
  <si>
    <t xml:space="preserve">REGISTRO DE ESFERA PVC, COM BORBOLETA, COM ROSCA EXTERNA, DE 3/4"                                                                                                                                                                                                                                                                                                                                                                                                                                         </t>
  </si>
  <si>
    <t xml:space="preserve">REGISTRO DE ESFERA PVC, COM CABECA QUADRADA, COM ROSCA EXTERNA, 1/2"                                                                                                                                                                                                                                                                                                                                                                                                                                      </t>
  </si>
  <si>
    <t xml:space="preserve">REGISTRO DE ESFERA PVC, COM CABECA QUADRADA, COM ROSCA EXTERNA, 3/4"                                                                                                                                                                                                                                                                                                                                                                                                                                      </t>
  </si>
  <si>
    <t xml:space="preserve">REGISTRO DE ESFERA, PVC, COM VOLANTE, VS, ROSCAVEL, DN 1 1/2", COM CORPO DIVIDIDO                                                                                                                                                                                                                                                                                                                                                                                                                         </t>
  </si>
  <si>
    <t xml:space="preserve">REGISTRO DE ESFERA, PVC, COM VOLANTE, VS, ROSCAVEL, DN 1 1/4", COM CORPO DIVIDIDO                                                                                                                                                                                                                                                                                                                                                                                                                         </t>
  </si>
  <si>
    <t xml:space="preserve">REGISTRO DE ESFERA, PVC, COM VOLANTE, VS, ROSCAVEL, DN 1/2", COM CORPO DIVIDIDO                                                                                                                                                                                                                                                                                                                                                                                                                           </t>
  </si>
  <si>
    <t xml:space="preserve">REGISTRO DE ESFERA, PVC, COM VOLANTE, VS, ROSCAVEL, DN 1", COM CORPO DIVIDIDO                                                                                                                                                                                                                                                                                                                                                                                                                             </t>
  </si>
  <si>
    <t xml:space="preserve">REGISTRO DE ESFERA, PVC, COM VOLANTE, VS, ROSCAVEL, DN 2", COM CORPO DIVIDIDO                                                                                                                                                                                                                                                                                                                                                                                                                             </t>
  </si>
  <si>
    <t>117,55</t>
  </si>
  <si>
    <t xml:space="preserve">REGISTRO DE ESFERA, PVC, COM VOLANTE, VS, ROSCAVEL, DN 3/4", COM CORPO DIVIDIDO                                                                                                                                                                                                                                                                                                                                                                                                                           </t>
  </si>
  <si>
    <t xml:space="preserve">REGISTRO DE ESFERA, PVC, COM VOLANTE, VS, SOLDAVEL, DN 20 MM, COM CORPO DIVIDIDO                                                                                                                                                                                                                                                                                                                                                                                                                          </t>
  </si>
  <si>
    <t xml:space="preserve">REGISTRO DE ESFERA, PVC, COM VOLANTE, VS, SOLDAVEL, DN 25 MM, COM CORPO DIVIDIDO                                                                                                                                                                                                                                                                                                                                                                                                                          </t>
  </si>
  <si>
    <t xml:space="preserve">REGISTRO DE ESFERA, PVC, COM VOLANTE, VS, SOLDAVEL, DN 32 MM, COM CORPO DIVIDIDO                                                                                                                                                                                                                                                                                                                                                                                                                          </t>
  </si>
  <si>
    <t xml:space="preserve">REGISTRO DE ESFERA, PVC, COM VOLANTE, VS, SOLDAVEL, DN 40 MM, COM CORPO DIVIDIDO                                                                                                                                                                                                                                                                                                                                                                                                                          </t>
  </si>
  <si>
    <t>72,30</t>
  </si>
  <si>
    <t xml:space="preserve">REGISTRO DE ESFERA, PVC, COM VOLANTE, VS, SOLDAVEL, DN 50 MM, COM CORPO DIVIDIDO                                                                                                                                                                                                                                                                                                                                                                                                                          </t>
  </si>
  <si>
    <t xml:space="preserve">REGISTRO DE ESFERA, PVC, COM VOLANTE, VS, SOLDAVEL, DN 60 MM, COM CORPO DIVIDIDO                                                                                                                                                                                                                                                                                                                                                                                                                          </t>
  </si>
  <si>
    <t>136,74</t>
  </si>
  <si>
    <t xml:space="preserve">REGISTRO DE PRESSAO PVC, ROSCAVEL, VOLANTE SIMPLES, DE 1/2"                                                                                                                                                                                                                                                                                                                                                                                                                                               </t>
  </si>
  <si>
    <t>8,67</t>
  </si>
  <si>
    <t xml:space="preserve">REGISTRO DE PRESSAO PVC, ROSCAVEL, VOLANTE SIMPLES, DE 3/4"                                                                                                                                                                                                                                                                                                                                                                                                                                               </t>
  </si>
  <si>
    <t xml:space="preserve">REGISTRO DE PRESSAO PVC, SOLDAVEL, VOLANTE SIMPLES, DE 20 MM                                                                                                                                                                                                                                                                                                                                                                                                                                              </t>
  </si>
  <si>
    <t xml:space="preserve">REGISTRO DE PRESSAO PVC, SOLDAVEL, VOLANTE SIMPLES, DE 25 MM                                                                                                                                                                                                                                                                                                                                                                                                                                              </t>
  </si>
  <si>
    <t xml:space="preserve">REGISTRO GAVETA BRUTO EM LATAO FORJADO, BITOLA 1 " (REF 1509)                                                                                                                                                                                                                                                                                                                                                                                                                                             </t>
  </si>
  <si>
    <t xml:space="preserve">REGISTRO GAVETA BRUTO EM LATAO FORJADO, BITOLA 1 1/2 " (REF 1509)                                                                                                                                                                                                                                                                                                                                                                                                                                         </t>
  </si>
  <si>
    <t>110,84</t>
  </si>
  <si>
    <t xml:space="preserve">REGISTRO GAVETA BRUTO EM LATAO FORJADO, BITOLA 1 1/4 " (REF 1509)                                                                                                                                                                                                                                                                                                                                                                                                                                         </t>
  </si>
  <si>
    <t>87,79</t>
  </si>
  <si>
    <t xml:space="preserve">REGISTRO GAVETA BRUTO EM LATAO FORJADO, BITOLA 1/2 " (REF 1509)                                                                                                                                                                                                                                                                                                                                                                                                                                           </t>
  </si>
  <si>
    <t>38,69</t>
  </si>
  <si>
    <t xml:space="preserve">REGISTRO GAVETA BRUTO EM LATAO FORJADO, BITOLA 2 " (REF 1509)                                                                                                                                                                                                                                                                                                                                                                                                                                             </t>
  </si>
  <si>
    <t xml:space="preserve">REGISTRO GAVETA BRUTO EM LATAO FORJADO, BITOLA 2 1/2 " (REF 1509)                                                                                                                                                                                                                                                                                                                                                                                                                                         </t>
  </si>
  <si>
    <t>320,17</t>
  </si>
  <si>
    <t xml:space="preserve">REGISTRO GAVETA BRUTO EM LATAO FORJADO, BITOLA 3 " (REF 1509)                                                                                                                                                                                                                                                                                                                                                                                                                                             </t>
  </si>
  <si>
    <t>387,62</t>
  </si>
  <si>
    <t xml:space="preserve">REGISTRO GAVETA BRUTO EM LATAO FORJADO, BITOLA 3/4 " (REF 1509)                                                                                                                                                                                                                                                                                                                                                                                                                                           </t>
  </si>
  <si>
    <t>40,81</t>
  </si>
  <si>
    <t xml:space="preserve">REGISTRO GAVETA BRUTO EM LATAO FORJADO, BITOLA 4 " (REF 1509)                                                                                                                                                                                                                                                                                                                                                                                                                                             </t>
  </si>
  <si>
    <t>807,67</t>
  </si>
  <si>
    <t xml:space="preserve">REGISTRO GAVETA COM ACABAMENTO E CANOPLA CROMADOS, SIMPLES, BITOLA 1 " (REF 1509)                                                                                                                                                                                                                                                                                                                                                                                                                         </t>
  </si>
  <si>
    <t>121,87</t>
  </si>
  <si>
    <t xml:space="preserve">REGISTRO GAVETA COM ACABAMENTO E CANOPLA CROMADOS, SIMPLES, BITOLA 1 1/2 " (REF 1509)                                                                                                                                                                                                                                                                                                                                                                                                                     </t>
  </si>
  <si>
    <t>177,23</t>
  </si>
  <si>
    <t xml:space="preserve">REGISTRO GAVETA COM ACABAMENTO E CANOPLA CROMADOS, SIMPLES, BITOLA 1 1/4 " (REF 1509)                                                                                                                                                                                                                                                                                                                                                                                                                     </t>
  </si>
  <si>
    <t>169,45</t>
  </si>
  <si>
    <t xml:space="preserve">REGISTRO GAVETA COM ACABAMENTO E CANOPLA CROMADOS, SIMPLES, BITOLA 1/2 " (REF 1509)                                                                                                                                                                                                                                                                                                                                                                                                                       </t>
  </si>
  <si>
    <t>88,25</t>
  </si>
  <si>
    <t xml:space="preserve">REGISTRO GAVETA COM ACABAMENTO E CANOPLA CROMADOS, SIMPLES, BITOLA 3/4 " (REF 1509)                                                                                                                                                                                                                                                                                                                                                                                                                       </t>
  </si>
  <si>
    <t>99,56</t>
  </si>
  <si>
    <t xml:space="preserve">REGISTRO OU REGULADOR DE GAS COZINHA, VAZAO DE 2 KG/H, 2,8 KPA                                                                                                                                                                                                                                                                                                                                                                                                                                            </t>
  </si>
  <si>
    <t xml:space="preserve">REGISTRO OU VALVULA GLOBO ANGULAR EM LATAO, PARA HIDRANTES EM INSTALACAO PREDIAL DE INCENDIO, 45 GRAUS, DIAMETRO DE 2 1/2", COM VOLANTE, CLASSE DE PRESSAO DE ATE 200 PSI                                                                                                                                                                                                                                                                                                                                 </t>
  </si>
  <si>
    <t>190,00</t>
  </si>
  <si>
    <t xml:space="preserve">REGISTRO PRESSAO BRUTO EM LATAO FORJADO, BITOLA 1/2 " (REF 1400)                                                                                                                                                                                                                                                                                                                                                                                                                                          </t>
  </si>
  <si>
    <t xml:space="preserve">REGISTRO PRESSAO BRUTO EM LATAO FORJADO, BITOLA 3/4 " (REF 1400)                                                                                                                                                                                                                                                                                                                                                                                                                                          </t>
  </si>
  <si>
    <t xml:space="preserve">REGISTRO PRESSAO COM ACABAMENTO E CANOPLA CROMADA, SIMPLES, BITOLA 1/2 " (REF 1416)                                                                                                                                                                                                                                                                                                                                                                                                                       </t>
  </si>
  <si>
    <t xml:space="preserve">REGISTRO PRESSAO COM ACABAMENTO E CANOPLA CROMADA, SIMPLES, BITOLA 3/4 " (REF 1416)                                                                                                                                                                                                                                                                                                                                                                                                                       </t>
  </si>
  <si>
    <t>93,90</t>
  </si>
  <si>
    <t xml:space="preserve">REGUA DE ALUMINIO PARA PEDREIRO 2 X 1 "                                                                                                                                                                                                                                                                                                                                                                                                                                                                   </t>
  </si>
  <si>
    <t>69,43</t>
  </si>
  <si>
    <t xml:space="preserve">REGUA VIBRADORA DUPLA PARA CONCRETO A GASOLINA 5,5 HP, PESO DE 60 KG, COMPRIMENTO 4 M                                                                                                                                                                                                                                                                                                                                                                                                                     </t>
  </si>
  <si>
    <t>6.869,77</t>
  </si>
  <si>
    <t xml:space="preserve">REGUA VIBRATORIA DE CONCRETO TRELICADA, EQUIPADA COM MOTOR A GASOLINA DE 9 HP                                                                                                                                                                                                                                                                                                                                                                                                                             </t>
  </si>
  <si>
    <t>14.878,49</t>
  </si>
  <si>
    <t xml:space="preserve">REJUNTE CIMENTICIO, QUALQUER COR                                                                                                                                                                                                                                                                                                                                                                                                                                                                          </t>
  </si>
  <si>
    <t xml:space="preserve">REJUNTE EPOXI, QUALQUER COR                                                                                                                                                                                                                                                                                                                                                                                                                                                                               </t>
  </si>
  <si>
    <t>96,46</t>
  </si>
  <si>
    <t xml:space="preserve">RELE FOTOELETRICO INTERNO E EXTERNO BIVOLT 1000 W, DE CONECTOR, SEM BASE                                                                                                                                                                                                                                                                                                                                                                                                                                  </t>
  </si>
  <si>
    <t xml:space="preserve">RELE TERMICO BIMETAL PARA USO EM MOTORES TRIFASICOS, TENSAO 380 V, POTENCIA ATE 15 CV, CORRENTE NOMINAL MAXIMA 22 A                                                                                                                                                                                                                                                                                                                                                                                       </t>
  </si>
  <si>
    <t>117,96</t>
  </si>
  <si>
    <t xml:space="preserve">RESINA ACRILICA PREMIUM BASE AGUA - COR BRANCA                                                                                                                                                                                                                                                                                                                                                                                                                                                            </t>
  </si>
  <si>
    <t>30,56</t>
  </si>
  <si>
    <t xml:space="preserve">RESPIRADOR DESCARTAVEL SEM VALVULA DE EXALACAO, PFF 1                                                                                                                                                                                                                                                                                                                                                                                                                                                     </t>
  </si>
  <si>
    <t xml:space="preserve">RETARDO PARA CORDEL DETONANTE                                                                                                                                                                                                                                                                                                                                                                                                                                                                             </t>
  </si>
  <si>
    <t xml:space="preserve">RETROESCAVADEIRA SOBRE RODAS COM CARREGADEIRA, TRACAO 4 X 2, POTENCIA LIQUIDA 79 HP, PESO OPERACIONAL MINIMO DE 6570 KG, CAPACIDADE DA CARREGADEIRA DE 1,00 M3 E DA  RETROESCAVADEIRA MINIMA DE 0,20 M3, PROFUNDIDADE DE ESCAVACAO MAXIMA DE 4,37 M                                                                                                                                                                                                                                                       </t>
  </si>
  <si>
    <t>451.756,08</t>
  </si>
  <si>
    <t xml:space="preserve">RETROESCAVADEIRA SOBRE RODAS COM CARREGADEIRA, TRACAO 4 X 4, POTENCIA LIQUIDA 72 HP, PESO OPERACIONAL MINIMO DE 7140 KG, CAPACIDADE MINIMA DA CARREGADEIRA DE 0,79 M3 E DA RETROESCAVADEIRA MINIMA DE 0,18 M3, PROFUNDIDADE DE ESCAVACAO MAXIMA DE 4,50 M                                                                                                                                                                                                                                                 </t>
  </si>
  <si>
    <t>490.000,00</t>
  </si>
  <si>
    <t xml:space="preserve">RETROESCAVADEIRA SOBRE RODAS COM CARREGADEIRA, TRACAO 4 X 4, POTENCIA LIQUIDA 88 HP, PESO OPERACIONAL MINIMO DE 6674 KG, CAPACIDADE DA CARREGADEIRA DE 1,00 M3 E DA  RETROESCAVADEIRA MINIMA DE 0,26 M3, PROFUNDIDADE DE ESCAVACAO MAXIMA DE 4,37 M                                                                                                                                                                                                                                                       </t>
  </si>
  <si>
    <t>507.926,79</t>
  </si>
  <si>
    <t xml:space="preserve">REVESTIMENTO DE PAREDE EM GRANILITE, MARMORITE OU GRANITINA - ESP = 5 MM (INCLUSO EXECUCAO)                                                                                                                                                                                                                                                                                                                                                                                                               </t>
  </si>
  <si>
    <t>256,62</t>
  </si>
  <si>
    <t xml:space="preserve">REVESTIMENTO DE PAREDE EM GRANILITE, MARMORITE OU GRANITINA COLORIDO - ESP = 5 MM (INCLUSO EXECUCAO)                                                                                                                                                                                                                                                                                                                                                                                                      </t>
  </si>
  <si>
    <t>160,39</t>
  </si>
  <si>
    <t xml:space="preserve">REVESTIMENTO EM CERAMICA ESMALTADA COMERCIAL, PEI MENOR OU IGUAL A 3, FORMATO MENOR OU IGUAL A 2025 CM2                                                                                                                                                                                                                                                                                                                                                                                                   </t>
  </si>
  <si>
    <t xml:space="preserve">REVESTIMENTO EM CERAMICA ESMALTADA EXTRA, PEI MAIOR OU IGUAL 4, FORMATO MAIOR A 2025 CM2                                                                                                                                                                                                                                                                                                                                                                                                                  </t>
  </si>
  <si>
    <t xml:space="preserve">REVESTIMENTO EM CERAMICA ESMALTADA EXTRA, PEI MENOR OU IGUAL A 3, FORMATO MENOR OU IGUAL A 2025 CM2                                                                                                                                                                                                                                                                                                                                                                                                       </t>
  </si>
  <si>
    <t>36,47</t>
  </si>
  <si>
    <t xml:space="preserve">REVESTIMENTO EPOXI DE ALTA RESISTENCIA QUIMICA, ISENTO DE SOLVENTES, BICOMPONENTE                                                                                                                                                                                                                                                                                                                                                                                                                         </t>
  </si>
  <si>
    <t>90,64</t>
  </si>
  <si>
    <t xml:space="preserve">REVESTIMENTO PARA ESCADA EM GRANILITE, MARMORITE OU GRANITINA ESP = 8 MM (INCLUSO EXECUCAO)                                                                                                                                                                                                                                                                                                                                                                                                               </t>
  </si>
  <si>
    <t xml:space="preserve">RIPA  APARELHADA *1,5 X 5* CM, EM MACARANDUBA, ANGELIM OU EQUIVALENTE DA REGIAO                                                                                                                                                                                                                                                                                                                                                                                                                           </t>
  </si>
  <si>
    <t xml:space="preserve">RIPA NAO APARELHADA  *1 X 3* CM, EM MACARANDUBA, ANGELIM OU EQUIVALENTE DA REGIAO - BRUTA                                                                                                                                                                                                                                                                                                                                                                                                                 </t>
  </si>
  <si>
    <t xml:space="preserve">RIPA NAO APARELHADA,  *1,5 X 5* CM, EM MACARANDUBA, ANGELIM OU EQUIVALENTE DA REGIAO -  BRUTA                                                                                                                                                                                                                                                                                                                                                                                                             </t>
  </si>
  <si>
    <t xml:space="preserve">RODAFORRO EM PVC, PARA FORRO DE PVC, COMPRIMENTO 6 M                                                                                                                                                                                                                                                                                                                                                                                                                                                      </t>
  </si>
  <si>
    <t xml:space="preserve">RODAPE ARDOSIA, CINZA, 10 CM, E= *1CM                                                                                                                                                                                                                                                                                                                                                                                                                                                                     </t>
  </si>
  <si>
    <t xml:space="preserve">RODAPE DE BORRACHA LISO, H = 70 MM, E = *2* MM, PARA ARGAMASSA, PRETO                                                                                                                                                                                                                                                                                                                                                                                                                                     </t>
  </si>
  <si>
    <t xml:space="preserve">RODAPE DE MADEIRA MACICA CUMARU/IPE CHAMPANHE OU EQUIVALENTE DA REGIAO, *1,5 X 7 CM                                                                                                                                                                                                                                                                                                                                                                                                                       </t>
  </si>
  <si>
    <t xml:space="preserve">RODAPE EM MARMORE, POLIDO, BRANCO COMUM, L= *7* CM, E=  *2* CM, CORTE RETO                                                                                                                                                                                                                                                                                                                                                                                                                                </t>
  </si>
  <si>
    <t xml:space="preserve">RODAPE EM POLIESTIRENO, BRANCO, H = *5* CM, E = *1,5* CM                                                                                                                                                                                                                                                                                                                                                                                                                                                  </t>
  </si>
  <si>
    <t xml:space="preserve">RODAPE OU RODABANCADA EM GRANITO, POLIDO, TIPO ANDORINHA/ QUARTZ/ CASTELO/ CORUMBA OU OUTROS EQUIVALENTES DA REGIAO, H= 10 CM, E=  *2,0* CM                                                                                                                                                                                                                                                                                                                                                               </t>
  </si>
  <si>
    <t xml:space="preserve">RODAPE PLANO PARA PISO VINILICO, H = 5 CM                                                                                                                                                                                                                                                                                                                                                                                                                                                                 </t>
  </si>
  <si>
    <t xml:space="preserve">RODAPE PRE-MOLDADO DE GRANILITE, MARMORITE OU GRANITINA L = 10 CM                                                                                                                                                                                                                                                                                                                                                                                                                                         </t>
  </si>
  <si>
    <t>37,73</t>
  </si>
  <si>
    <t xml:space="preserve">RODIZIO TIPO NAPOLEAO PARA JANELAS DE CORRER, EM ZAMAC, COMPRIMENTO DE APROX 60 CM, COM ROLAMENTO EM ACO                                                                                                                                                                                                                                                                                                                                                                                                  </t>
  </si>
  <si>
    <t xml:space="preserve">RODO PARA CHAO 40 CM COM CABO                                                                                                                                                                                                                                                                                                                                                                                                                                                                             </t>
  </si>
  <si>
    <t xml:space="preserve">ROLDANA CONCAVA DUPLA, 4 RODAS, EM ZAMAC COM CHAPA DE LATAO, ROLAMENTOS EM ACO, PARA PORTAS E JANELAS DE CORRER                                                                                                                                                                                                                                                                                                                                                                                           </t>
  </si>
  <si>
    <t>54,56</t>
  </si>
  <si>
    <t xml:space="preserve">ROLDANA CONCAVA DUPLA, 4 RODAS, PARA PORTA DE CORRER, EM ZAMAC COM CHAPA DE ACO,  ROLAMENTO INTERNO BLINDADO DE ACO REVESTIDO EM NYLON                                                                                                                                                                                                                                                                                                                                                                    </t>
  </si>
  <si>
    <t>45,11</t>
  </si>
  <si>
    <t xml:space="preserve">ROLDANA PLASTICA COM PREGO, TAMANHO 30 X 30 MM, PARA INSTALACAO ELETRICA APARENTE                                                                                                                                                                                                                                                                                                                                                                                                                         </t>
  </si>
  <si>
    <t xml:space="preserve">ROLO COMPACTADOR DE PNEUS, ESTATICO, PRESSAO VARIAVEL, POTENCIA 110 HP, PESO SEM/COM LASTRO 10,8/27 T, LARGURA DE ROLAGEM 2,30 M                                                                                                                                                                                                                                                                                                                                                                          </t>
  </si>
  <si>
    <t>976.595,08</t>
  </si>
  <si>
    <t xml:space="preserve">ROLO COMPACTADOR DE PNEUS, ESTATICO, PRESSAO VARIAVEL, POTENCIA 111 HP, PESO SEM/COM LASTRO 9,5/26,0 T, LARGURA DE ROLAGEM 1,90 M                                                                                                                                                                                                                                                                                                                                                                         </t>
  </si>
  <si>
    <t>920.000,00</t>
  </si>
  <si>
    <t xml:space="preserve">ROLO COMPACTADOR PE DE CARNEIRO VIBRATORIO, POTENCIA 125 HP, PESO OPERACIONAL SEM/COM LASTRO 11,95/13,30 T, IMPACTO DINAMICO 38,5/22,5 T, LARGURA DE TRABALHO 2,15 M                                                                                                                                                                                                                                                                                                                                      </t>
  </si>
  <si>
    <t>816.022,88</t>
  </si>
  <si>
    <t xml:space="preserve">ROLO COMPACTADOR PE DE CARNEIRO VIBRATORIO, POTENCIA 80 HP, PESO OPERACIONAL SEM/COM LASTRO 7,4/8,8 T, LARGURA DE TRABALHO 1,68 M                                                                                                                                                                                                                                                                                                                                                                         </t>
  </si>
  <si>
    <t>612.036,53</t>
  </si>
  <si>
    <t xml:space="preserve">ROLO COMPACTADOR VIBRATORIO DE UM CILINDRO LISO DE ACO, POTENCIA 125 HP, PESO SEM/COM LASTRO 10,75/12,92 T, IMPACTO DINAMICO 31,5/18,5 T, LARGURA TRABALHO 2,15 M                                                                                                                                                                                                                                                                                                                                         </t>
  </si>
  <si>
    <t>789.699,48</t>
  </si>
  <si>
    <t xml:space="preserve">ROLO COMPACTADOR VIBRATORIO DE UM CILINDRO, ACO LISO, POTENCIA 80 HP, PESO OPERACIONAL MAXIMO 8,1 T, IMPACTO DINAMICO 16,15/9,5 T, LARGURA TRABALHO 1,68 M                                                                                                                                                                                                                                                                                                                                                </t>
  </si>
  <si>
    <t>588.668,34</t>
  </si>
  <si>
    <t xml:space="preserve">ROLO COMPACTADOR VIBRATORIO PE DE CARNEIRO, COM CONTROLE REMOTO POR RADIO, POTENCIA  12,5 KW, PESO OPERACIONAL DE 1,675 T, LARGURA DE TRABALHO 0,85 M                                                                                                                                                                                                                                                                                                                                                     </t>
  </si>
  <si>
    <t>804.342,84</t>
  </si>
  <si>
    <t xml:space="preserve">ROLO COMPACTADOR VIBRATORIO REBOCAVEL, CILINDRO DE ACO LISO, POTENCIA DE TRACAO DE 65 CV, PESO DE 4,7 T, IMPACTO DINAMICO TOTAL DE 18,3 T, LARGURA DO ROLO 1,67 M                                                                                                                                                                                                                                                                                                                                         </t>
  </si>
  <si>
    <t>177.691,46</t>
  </si>
  <si>
    <t xml:space="preserve">ROLO COMPACTADOR VIBRATORIO TANDEM, ACO LISO, POTENCIA 125 HP, PESO SEM/COM LASTRO 10,20/11,65 T, LARGURA DE TRABALHO 1,73 M                                                                                                                                                                                                                                                                                                                                                                              </t>
  </si>
  <si>
    <t>880.571,46</t>
  </si>
  <si>
    <t xml:space="preserve">ROLO COMPACTADOR VIBRATORIO TANDEM, ACO LISO, POTENCIA 58 CV, PESO SEM/COM LASTRO 6,5/9,4 T, LARGURA DE TRABALHO 1,20 M                                                                                                                                                                                                                                                                                                                                                                                   </t>
  </si>
  <si>
    <t>722.857,15</t>
  </si>
  <si>
    <t xml:space="preserve">ROLO DE ESPUMA POLIESTER 23 CM (SEM CABO)                                                                                                                                                                                                                                                                                                                                                                                                                                                                 </t>
  </si>
  <si>
    <t xml:space="preserve">ROLO DE LA DE CARNEIRO 23 CM (SEM CABO)                                                                                                                                                                                                                                                                                                                                                                                                                                                                   </t>
  </si>
  <si>
    <t xml:space="preserve">ROMPEDOR ELETRICO PESO 26 KG, POTENCIA OPERACIONAL DE 2,5 KW                                                                                                                                                                                                                                                                                                                                                                                                                                              </t>
  </si>
  <si>
    <t>22.262,38</t>
  </si>
  <si>
    <t xml:space="preserve">ROSETA QUADRADA, SEM FUROS, EM ACO INOX POLIDO, LARGURA APROXIMADA DE 50 MM, PARA FECHADURA DE PORTA - PARAFUSOS INCLUIDOS                                                                                                                                                                                                                                                                                                                                                                                </t>
  </si>
  <si>
    <t xml:space="preserve">ROSETA REDONDA DE SOBREPOR, SEM FUROS, EM ACO INOX POLIDO, DIAMETRO APROXIMADO DE 50 MM, PARA FECHADURA DE PORTA - PARAFUSOS INCLUIDOS                                                                                                                                                                                                                                                                                                                                                                    </t>
  </si>
  <si>
    <t xml:space="preserve">ROTACAO DIAGONAL DUPLA, APARELHO TRIPLO, EM TUBO DE ACO CARBONO, PINTURA NO PROCESSO ELETROSTATICO - EQUIPAMENTO DE GINASTICA PARA ACADEMIA AO AR LIVRE / ACADEMIA DA TERCEIRA IDADE - ATI                                                                                                                                                                                                                                                                                                                </t>
  </si>
  <si>
    <t>2.424,64</t>
  </si>
  <si>
    <t xml:space="preserve">ROTACAO VERTICAL DUPLO, EM TUBO DE ACO CARBONO, PINTURA NO PROCESSO ELETROSTATICO - EQUIPAMENTO DE GINASTICA PARA ACADEMIA AO AR LIVRE / ACADEMIA DA TERCEIRA IDADE - ATI                                                                                                                                                                                                                                                                                                                                 </t>
  </si>
  <si>
    <t>1.843,37</t>
  </si>
  <si>
    <t xml:space="preserve">RUFO EXTERNO DE CHAPA DE ACO GALVANIZADA NUM 26, CORTE 25 CM                                                                                                                                                                                                                                                                                                                                                                                                                                              </t>
  </si>
  <si>
    <t xml:space="preserve">RUFO EXTERNO DE CHAPA DE ACO GALVANIZADA NUM 26, CORTE 28 CM                                                                                                                                                                                                                                                                                                                                                                                                                                              </t>
  </si>
  <si>
    <t xml:space="preserve">RUFO EXTERNO/INTERNO DE CHAPA DE ACO GALVANIZADA NUM 26, CORTE 33 CM                                                                                                                                                                                                                                                                                                                                                                                                                                      </t>
  </si>
  <si>
    <t xml:space="preserve">RUFO INTERNO DE CHAPA DE ACO GALVANIZADA NUM 26, CORTE 50 CM                                                                                                                                                                                                                                                                                                                                                                                                                                              </t>
  </si>
  <si>
    <t xml:space="preserve">RUFO INTERNO/EXTERNO DE CHAPA DE ACO GALVANIZADA NUM 24, CORTE 25 CM                                                                                                                                                                                                                                                                                                                                                                                                                                      </t>
  </si>
  <si>
    <t>31,41</t>
  </si>
  <si>
    <t xml:space="preserve">RUFO PARA TELHA ESTRUTURAL DE FIBROCIMENTO 1 ABA (SEM AMIANTO)                                                                                                                                                                                                                                                                                                                                                                                                                                            </t>
  </si>
  <si>
    <t xml:space="preserve">RUFO PARA TELHA ONDULADA DE FIBROCIMENTO, E = 6 MM, ABA *260* MM, COMPRIMENTO 1100 MM (SEM AMIANTO)                                                                                                                                                                                                                                                                                                                                                                                                       </t>
  </si>
  <si>
    <t xml:space="preserve">SABONETEIRA DE PAREDE EM METAL CROMADO                                                                                                                                                                                                                                                                                                                                                                                                                                                                    </t>
  </si>
  <si>
    <t xml:space="preserve">SABONETEIRA PLASTICA TIPO DISPENSER PARA SABONETE LIQUIDO COM RESERVATORIO 800 A 1500 ML                                                                                                                                                                                                                                                                                                                                                                                                                  </t>
  </si>
  <si>
    <t>69,90</t>
  </si>
  <si>
    <t xml:space="preserve">SACO DE RAFIA PARA ENTULHO, NOVO, LISO (SEM CLICHE), *60 x 90* CM                                                                                                                                                                                                                                                                                                                                                                                                                                         </t>
  </si>
  <si>
    <t xml:space="preserve">SAIBRO PARA ARGAMASSA (COLETADO NO COMERCIO)                                                                                                                                                                                                                                                                                                                                                                                                                                                              </t>
  </si>
  <si>
    <t xml:space="preserve">SAPATA DE PVC ADITIVADO NERVURADO D = 6"                                                                                                                                                                                                                                                                                                                                                                                                                                                                  </t>
  </si>
  <si>
    <t>270,47</t>
  </si>
  <si>
    <t xml:space="preserve">SAPATA DE PVC ADITIVADO NERVURADO D = 8"                                                                                                                                                                                                                                                                                                                                                                                                                                                                  </t>
  </si>
  <si>
    <t>355,96</t>
  </si>
  <si>
    <t xml:space="preserve">SAPATILHA EM ACO GALVANIZADO PARA CABOS COM DIAMETRO NOMINAL ATE 5/8"                                                                                                                                                                                                                                                                                                                                                                                                                                     </t>
  </si>
  <si>
    <t xml:space="preserve">SARRAFO *2,5 X 10* CM EM PINUS, MISTA OU EQUIVALENTE DA REGIAO - BRUTA                                                                                                                                                                                                                                                                                                                                                                                                                                    </t>
  </si>
  <si>
    <t xml:space="preserve">SARRAFO *2,5 X 5* CM EM PINUS, MISTA OU EQUIVALENTE DA REGIAO - BRUTA                                                                                                                                                                                                                                                                                                                                                                                                                                     </t>
  </si>
  <si>
    <t xml:space="preserve">SARRAFO *2,5 X 7,5* CM EM PINUS, MISTA OU EQUIVALENTE DA REGIAO - BRUTA                                                                                                                                                                                                                                                                                                                                                                                                                                   </t>
  </si>
  <si>
    <t xml:space="preserve">SARRAFO APARELHADO *2 X 10* CM, EM MACARANDUBA, ANGELIM OU EQUIVALENTE DA REGIAO                                                                                                                                                                                                                                                                                                                                                                                                                          </t>
  </si>
  <si>
    <t xml:space="preserve">SARRAFO NAO APARELHADO *2,5 X 10* CM, EM MACARANDUBA, ANGELIM OU EQUIVALENTE DA REGIAO -  BRUTA                                                                                                                                                                                                                                                                                                                                                                                                           </t>
  </si>
  <si>
    <t xml:space="preserve">SARRAFO NAO APARELHADO *2,5 X 7* CM, EM MACARANDUBA, ANGELIM OU EQUIVALENTE DA REGIAO -  BRUTA                                                                                                                                                                                                                                                                                                                                                                                                            </t>
  </si>
  <si>
    <t xml:space="preserve">SARRAFO NAO APARELHADO 2,5 X 5 CM, EM MACARANDUBA, ANGELIM OU EQUIVALENTE DA REGIAO -  BRUTA                                                                                                                                                                                                                                                                                                                                                                                                              </t>
  </si>
  <si>
    <t xml:space="preserve">SEGURO - HORISTA (COLETADO CAIXA - ENCARGOS COMPLEMENTARES)                                                                                                                                                                                                                                                                                                                                                                                                                                               </t>
  </si>
  <si>
    <t xml:space="preserve">SEGURO - MENSALISTA (COLETADO CAIXA - ENCARGOS COMPLEMENTARES)                                                                                                                                                                                                                                                                                                                                                                                                                                            </t>
  </si>
  <si>
    <t>12,89</t>
  </si>
  <si>
    <t xml:space="preserve">SEIXO ROLADO PARA APLICACAO EM CONCRETO (POSTO PEDREIRA/FORNECEDOR, SEM FRETE)                                                                                                                                                                                                                                                                                                                                                                                                                            </t>
  </si>
  <si>
    <t>457,94</t>
  </si>
  <si>
    <t xml:space="preserve">SELADOR ACRILICO OPACO PREMIUM INTERIOR/EXTERIOR                                                                                                                                                                                                                                                                                                                                                                                                                                                          </t>
  </si>
  <si>
    <t xml:space="preserve">SELADOR HORIZONTAL PARA FITA DE ACO 1 "                                                                                                                                                                                                                                                                                                                                                                                                                                                                   </t>
  </si>
  <si>
    <t>669,10</t>
  </si>
  <si>
    <t xml:space="preserve">SELANTE A BASE DE ALCATRAO E POLIURETANO PARA JUNTAS HORIZONTAIS                                                                                                                                                                                                                                                                                                                                                                                                                                          </t>
  </si>
  <si>
    <t>68,30</t>
  </si>
  <si>
    <t xml:space="preserve">SELANTE ACRILICO PARA TRATAMENTO / ACABAMENTO SUPERFICIAL DE CONCRETO ESTAMPADO, APARENTE, PEDRAS E OUTROS                                                                                                                                                                                                                                                                                                                                                                                                </t>
  </si>
  <si>
    <t xml:space="preserve">SELANTE DE BASE ASFALTICA PARA VEDACAO                                                                                                                                                                                                                                                                                                                                                                                                                                                                    </t>
  </si>
  <si>
    <t>34,82</t>
  </si>
  <si>
    <t xml:space="preserve">SELANTE ELASTICO MONOCOMPONENTE A BASE DE POLIURETANO (PU) PARA JUNTAS DIVERSAS                                                                                                                                                                                                                                                                                                                                                                                                                           </t>
  </si>
  <si>
    <t xml:space="preserve">310ML </t>
  </si>
  <si>
    <t xml:space="preserve">SELANTE MONOCOMPONENTE A BASE DE SILICONE DE BAIXO MODULO, PARA JUNTAS DE PAVIMENTACAO                                                                                                                                                                                                                                                                                                                                                                                                                    </t>
  </si>
  <si>
    <t>146,39</t>
  </si>
  <si>
    <t xml:space="preserve">SELANTE TIPO VEDA CALHA PARA METAL E FIBROCIMENTO                                                                                                                                                                                                                                                                                                                                                                                                                                                         </t>
  </si>
  <si>
    <t>79,40</t>
  </si>
  <si>
    <t xml:space="preserve">SELIM PVC, COM TRAVA, JE, 90 GRAUS, DN 125 X 100 MM OU 150 X 100 MM, PARA REDE COLETORA ESGOTO                                                                                                                                                                                                                                                                                                                                                                                                            </t>
  </si>
  <si>
    <t>48,15</t>
  </si>
  <si>
    <t xml:space="preserve">SEMIRREBOQUE COM DOIS EIXOS EM TANDEM TIPO BASCULANTE COM CACAMBA METALICA 14 M3  (INCLUI MONTAGEM, NAO INCLUI CAVALO MECANICO)                                                                                                                                                                                                                                                                                                                                                                           </t>
  </si>
  <si>
    <t>199.832,16</t>
  </si>
  <si>
    <t xml:space="preserve">SEMIRREBOQUE COM TRES EIXOS EM TANDEM TIPO BASCULANTE COM CACAMBA METALICA 18 M3 (INCLUI MONTAGEM, NAO INCLUI CAVALO MECANICO)                                                                                                                                                                                                                                                                                                                                                                            </t>
  </si>
  <si>
    <t>234.965,03</t>
  </si>
  <si>
    <t xml:space="preserve">SEMIRREBOQUE COM TRES EIXOS, PARA TRANSPORTE DE CARGA SECA, DIMENSOES APROXIMADAS 2,60 X 12,50 X 0,50 M (NAO INCLUI CAVALO MECANICO)                                                                                                                                                                                                                                                                                                                                                                      </t>
  </si>
  <si>
    <t>181.706,29</t>
  </si>
  <si>
    <t xml:space="preserve">SENSOR DE PRESENCA BIVOLT COM FOTOCELULA PARA QUALQUER TIPO DE LAMPADA, POTENCIA MAXIMA *1000* W, USO EXTERNO                                                                                                                                                                                                                                                                                                                                                                                             </t>
  </si>
  <si>
    <t>67,15</t>
  </si>
  <si>
    <t xml:space="preserve">SENSOR DE PRESENCA BIVOLT DE PAREDE COM FOTOCELULA PARA QUALQUER TIPO DE LAMPADA POTENCIA MAXIMA *1000* W, USO INTERNO                                                                                                                                                                                                                                                                                                                                                                                    </t>
  </si>
  <si>
    <t xml:space="preserve">SENSOR DE PRESENCA BIVOLT DE PAREDE SEM FOTOCELULA PARA QUALQUER TIPO DE LAMPADA POTENCIA MAXIMA *1000* W, USO INTERNO                                                                                                                                                                                                                                                                                                                                                                                    </t>
  </si>
  <si>
    <t xml:space="preserve">SENSOR DE PRESENCA BIVOLT DE TETO COM FOTOCELULA PARA QUALQUER TIPO DE LAMPADA POTENCIA MAXIMA *1000* W, USO INTERNO                                                                                                                                                                                                                                                                                                                                                                                      </t>
  </si>
  <si>
    <t xml:space="preserve">SENSOR DE PRESENCA BIVOLT DE TETO SEM FOTOCELULA PARA QUALQUER TIPO DE LAMPADA POTENCIA MAXIMA *900* W, USO INTERNO                                                                                                                                                                                                                                                                                                                                                                                       </t>
  </si>
  <si>
    <t xml:space="preserve">SERRA CIRCULAR DE BANCADA COM MOTOR ELETRICO, POTENCIA DE *1600* W, PARA DISCO DE DIAMETRO DE 10" (250 MM)                                                                                                                                                                                                                                                                                                                                                                                                </t>
  </si>
  <si>
    <t>1.290,22</t>
  </si>
  <si>
    <t xml:space="preserve">SERRA CIRCULAR DE BANCADA, MODELO PICA-PAU, DIAMETRO DE 350 MM. CARACTERISTICAS DO MOTOR: TRIFASICO, POTENCIA DE 5 HP, FREQUENCIA DE 60 HZ                                                                                                                                                                                                                                                                                                                                                                </t>
  </si>
  <si>
    <t>5.198,23</t>
  </si>
  <si>
    <t xml:space="preserve">SERRALHEIRO (HORISTA)                                                                                                                                                                                                                                                                                                                                                                                                                                                                                     </t>
  </si>
  <si>
    <t xml:space="preserve">SERRALHEIRO (MENSALISTA)                                                                                                                                                                                                                                                                                                                                                                                                                                                                                  </t>
  </si>
  <si>
    <t>4.162,75</t>
  </si>
  <si>
    <t xml:space="preserve">SERVENTE DE OBRAS                                                                                                                                                                                                                                                                                                                                                                                                                                                                                         </t>
  </si>
  <si>
    <t xml:space="preserve">SERVENTE DE OBRAS (MENSALISTA)                                                                                                                                                                                                                                                                                                                                                                                                                                                                            </t>
  </si>
  <si>
    <t xml:space="preserve">SERVICO DE BOMBEAMENTO DE CONCRETO COM CONSUMO MINIMO DE 40 M3, (DISPONIBILIZACAO DE BOMBA), SEM O LANCAMENTO                                                                                                                                                                                                                                                                                                                                                                                             </t>
  </si>
  <si>
    <t>51,41</t>
  </si>
  <si>
    <t xml:space="preserve">SIFAO / TUBO SINFONADO EXTENSIVEL/SANFONADO, UNIVERSAL/ SIMPLES, ENTRE *50 A 70* CM, DE PLASTICO BRANCO                                                                                                                                                                                                                                                                                                                                                                                                   </t>
  </si>
  <si>
    <t>7,60</t>
  </si>
  <si>
    <t xml:space="preserve">SIFAO EM METAL CROMADO PARA PIA AMERICANA, 1.1/2 X 1.1/2 "                                                                                                                                                                                                                                                                                                                                                                                                                                                </t>
  </si>
  <si>
    <t>221,90</t>
  </si>
  <si>
    <t xml:space="preserve">SIFAO EM METAL CROMADO PARA PIA AMERICANA, 1.1/2 X 2 "                                                                                                                                                                                                                                                                                                                                                                                                                                                    </t>
  </si>
  <si>
    <t>224,61</t>
  </si>
  <si>
    <t xml:space="preserve">SIFAO EM METAL CROMADO PARA PIA OU LAVATORIO, 1 X 1.1/2 "                                                                                                                                                                                                                                                                                                                                                                                                                                                 </t>
  </si>
  <si>
    <t>176,56</t>
  </si>
  <si>
    <t xml:space="preserve">SIFAO EM METAL CROMADO PARA TANQUE, 1.1/4 X 1.1/2 "                                                                                                                                                                                                                                                                                                                                                                                                                                                       </t>
  </si>
  <si>
    <t>186,99</t>
  </si>
  <si>
    <t xml:space="preserve">SIFAO PLASTICO EXTENSIVEL UNIVERSAL, TIPO COPO                                                                                                                                                                                                                                                                                                                                                                                                                                                            </t>
  </si>
  <si>
    <t xml:space="preserve">SIFAO PLASTICO TIPO COPO PARA PIA AMERICANA 1.1/2 X 1.1/2 "                                                                                                                                                                                                                                                                                                                                                                                                                                               </t>
  </si>
  <si>
    <t xml:space="preserve">SIFAO PLASTICO TIPO COPO PARA PIA OU LAVATORIO, 1 X 1.1/2 "                                                                                                                                                                                                                                                                                                                                                                                                                                               </t>
  </si>
  <si>
    <t xml:space="preserve">SIFAO PLASTICO TIPO COPO PARA TANQUE, 1.1/4 X 1.1/2 "                                                                                                                                                                                                                                                                                                                                                                                                                                                     </t>
  </si>
  <si>
    <t>14,61</t>
  </si>
  <si>
    <t xml:space="preserve">SILICA ATIVA PARA ADICAO EM CONCRETO E  ARGAMASSA                                                                                                                                                                                                                                                                                                                                                                                                                                                         </t>
  </si>
  <si>
    <t xml:space="preserve">SILICONE ACETICO USO GERAL INCOLOR 280 G                                                                                                                                                                                                                                                                                                                                                                                                                                                                  </t>
  </si>
  <si>
    <t xml:space="preserve">SIMULADOR DE CAMINHADA TRIPLO, EM TUBO DE ACO CARBONO, PINTURA NO PROCESSO ELETROSTATICO - EQUIPAMENTO DE GINASTICA PARA ACADEMIA AO AR LIVRE / ACADEMIA DA TERCEIRA IDADE - ATI                                                                                                                                                                                                                                                                                                                          </t>
  </si>
  <si>
    <t>4.789,18</t>
  </si>
  <si>
    <t xml:space="preserve">SIMULADOR DE CAVALGADA TRIPLO, EM TUBO DE ACO CARBONO, PINTURA NO PROCESSO ELETROSTATICO - EQUIPAMENTO DE GINASTICA PARA ACADEMIA AO AR LIVRE / ACADEMIA DA TERCEIRA IDADE - ATI                                                                                                                                                                                                                                                                                                                          </t>
  </si>
  <si>
    <t>5.175,40</t>
  </si>
  <si>
    <t xml:space="preserve">SIMULADOR DE REMO INDIVIDUAL, EM TUBO DE ACO CARBONO, PINTURA NO PROCESSO ELETROSTATICO - EQUIPAMENTO DE GINASTICA PARA ACADEMIA AO AR LIVRE / ACADEMIA DA TERCEIRA IDADE - ATI                                                                                                                                                                                                                                                                                                                           </t>
  </si>
  <si>
    <t>2.580,78</t>
  </si>
  <si>
    <t xml:space="preserve">SINALIZADOR NOTURNO SIMPLES PARA PARA-RAIOS, SEM RELE FOTOELETRICO                                                                                                                                                                                                                                                                                                                                                                                                                                        </t>
  </si>
  <si>
    <t xml:space="preserve">SISAL EM FIBRA / ESTOPA SISAL PARA GESSO                                                                                                                                                                                                                                                                                                                                                                                                                                                                  </t>
  </si>
  <si>
    <t xml:space="preserve">SOLDA EM BARRA DE ESTANHO-CHUMBO 50/50                                                                                                                                                                                                                                                                                                                                                                                                                                                                    </t>
  </si>
  <si>
    <t>148,42</t>
  </si>
  <si>
    <t xml:space="preserve">SOLDA EM VARETA FOSCOPER, D = *2,5* MM  X COMPRIMENTO 500 MM                                                                                                                                                                                                                                                                                                                                                                                                                                              </t>
  </si>
  <si>
    <t xml:space="preserve">SOLDA ESTANHO/COBRE PARA CONEXOES DE COBRE, FIO 2,5 MM, CARRETEL 500 GR (SEM CHUMBO)                                                                                                                                                                                                                                                                                                                                                                                                                      </t>
  </si>
  <si>
    <t>284,87</t>
  </si>
  <si>
    <t xml:space="preserve">SOLDADOR (HORISTA)                                                                                                                                                                                                                                                                                                                                                                                                                                                                                        </t>
  </si>
  <si>
    <t xml:space="preserve">SOLDADOR (MENSALISTA)                                                                                                                                                                                                                                                                                                                                                                                                                                                                                     </t>
  </si>
  <si>
    <t>3.952,42</t>
  </si>
  <si>
    <t xml:space="preserve">SOLDADOR ELETRICO (PARA SOLDA A SER TESTADA COM RAIOS "X") (HORISTA)                                                                                                                                                                                                                                                                                                                                                                                                                                      </t>
  </si>
  <si>
    <t xml:space="preserve">SOLDADOR ELETRICO (PARA SOLDA A SER TESTADA COM RAIOS "X") (MENSALISTA)                                                                                                                                                                                                                                                                                                                                                                                                                                   </t>
  </si>
  <si>
    <t>4.644,59</t>
  </si>
  <si>
    <t xml:space="preserve">SOLEIRA EM GRANITO, POLIDO, TIPO ANDORINHA/ QUARTZ/ CASTELO/ CORUMBA OU OUTROS EQUIVALENTES DA REGIAO, L= *15* CM, E=  *2,0* CM                                                                                                                                                                                                                                                                                                                                                                           </t>
  </si>
  <si>
    <t xml:space="preserve">SOLEIRA PRE-MOLDADA EM GRANILITE, MARMORITE OU GRANITINA, L = *15 CM                                                                                                                                                                                                                                                                                                                                                                                                                                      </t>
  </si>
  <si>
    <t>103,78</t>
  </si>
  <si>
    <t xml:space="preserve">SOLEIRA/ PEITORIL EM MARMORE, POLIDO, BRANCO COMUM, L= *15* CM, E=  *2* CM,  CORTE RETO                                                                                                                                                                                                                                                                                                                                                                                                                   </t>
  </si>
  <si>
    <t xml:space="preserve">SOLEIRA/ TABEIRA EM MARMORE, POLIDO, BRANCO COMUM, L= 5 CM, E=  *2,0* CM                                                                                                                                                                                                                                                                                                                                                                                                                                  </t>
  </si>
  <si>
    <t xml:space="preserve">SOLUCAO ASFALTICA ELASTOMERICA PARA IMPRIMACAO, APLICACAO A FRIO                                                                                                                                                                                                                                                                                                                                                                                                                                          </t>
  </si>
  <si>
    <t xml:space="preserve">SOLUCAO PREPARADORA / LIMPADORA PARA PVC, FRASCO COM 1000 CM3                                                                                                                                                                                                                                                                                                                                                                                                                                             </t>
  </si>
  <si>
    <t>82,81</t>
  </si>
  <si>
    <t xml:space="preserve">SOLVENTE PARA COLA (PARA LAMINADO MELAMINICO) A BASE DE RESINA SINTETICA                                                                                                                                                                                                                                                                                                                                                                                                                                  </t>
  </si>
  <si>
    <t>61,64</t>
  </si>
  <si>
    <t xml:space="preserve">SOQUETE DE BAQUELITE BASE E27, PARA LAMPADAS                                                                                                                                                                                                                                                                                                                                                                                                                                                              </t>
  </si>
  <si>
    <t xml:space="preserve">SOQUETE DE PORCELANA BASE E27, FIXO DE TETO, PARA LAMPADAS                                                                                                                                                                                                                                                                                                                                                                                                                                                </t>
  </si>
  <si>
    <t xml:space="preserve">SOQUETE DE PORCELANA BASE E27, PARA USO AO TEMPO, PARA LAMPADAS                                                                                                                                                                                                                                                                                                                                                                                                                                           </t>
  </si>
  <si>
    <t xml:space="preserve">SOQUETE DE PVC / TERMOPLASTICO BASE E27, COM CHAVE, PARA LAMPADAS                                                                                                                                                                                                                                                                                                                                                                                                                                         </t>
  </si>
  <si>
    <t xml:space="preserve">SOQUETE DE PVC / TERMOPLASTICO BASE E27, COM RABICHO, PARA LAMPADAS                                                                                                                                                                                                                                                                                                                                                                                                                                       </t>
  </si>
  <si>
    <t xml:space="preserve">SPRINKLER TIPO PENDENTE, BULBO AMARELO DE RESPOSTA RAPIDA, 79 GRAUS CELSIUS, ACABAMENTO CROMADO, D = 20 MM (3/4")                                                                                                                                                                                                                                                                                                                                                                                         </t>
  </si>
  <si>
    <t>60,26</t>
  </si>
  <si>
    <t xml:space="preserve">SPRINKLER TIPO PENDENTE, BULBO AMARELO DE RESPOSTA RAPIDA, 79 GRAUS CELSIUS, ACABAMENTO NATURAL OU CROMADO, D = 15 MM (1/2")                                                                                                                                                                                                                                                                                                                                                                              </t>
  </si>
  <si>
    <t xml:space="preserve">SPRINKLER TIPO PENDENTE, BULBO AMARELO DE RESPOSTA RAPIDA, 79 GRAUS CELSIUS, ACABAMENTO NATURAL, D = 20 MM (3/4")                                                                                                                                                                                                                                                                                                                                                                                         </t>
  </si>
  <si>
    <t>58,67</t>
  </si>
  <si>
    <t xml:space="preserve">SPRINKLER TIPO PENDENTE, BULBO VERMELHO DE RESPOSTA RAPIDA, 68 GRAUS CELSIUS, ACABAMENTO CROMADO, D = 15 MM (1/2")                                                                                                                                                                                                                                                                                                                                                                                        </t>
  </si>
  <si>
    <t>40,88</t>
  </si>
  <si>
    <t xml:space="preserve">SPRINKLER TIPO PENDENTE, BULBO VERMELHO DE RESPOSTA RAPIDA, 68 GRAUS CELSIUS, ACABAMENTO CROMADO, D = 20 MM (3/4")                                                                                                                                                                                                                                                                                                                                                                                        </t>
  </si>
  <si>
    <t>55,99</t>
  </si>
  <si>
    <t xml:space="preserve">SPRINKLER TIPO PENDENTE, BULBO VERMELHO DE RESPOSTA RAPIDA, 68 GRAUS CELSIUS, ACABAMENTO NATURAL, D = 20 MM (3/4")                                                                                                                                                                                                                                                                                                                                                                                        </t>
  </si>
  <si>
    <t xml:space="preserve">SPRINKLER TIPO PENDENTE, BULBO VERMELHO RESPOSTA RAPIDA, 68 GRAUS CELSIUS, ACABAMENTO NATURAL, D = 15 MM (1/2")                                                                                                                                                                                                                                                                                                                                                                                           </t>
  </si>
  <si>
    <t xml:space="preserve">SUPORTE "Y" PARA FITA PERFURADA                                                                                                                                                                                                                                                                                                                                                                                                                                                                           </t>
  </si>
  <si>
    <t>182,88</t>
  </si>
  <si>
    <t xml:space="preserve">SUPORTE DE FIXACAO PARA ESPELHO / PLACA 4" X 2", PARA 3 MODULOS, PARA INSTALACAO DE TOMADAS E INTERRUPTORES (SOMENTE SUPORTE)                                                                                                                                                                                                                                                                                                                                                                             </t>
  </si>
  <si>
    <t>1,72</t>
  </si>
  <si>
    <t xml:space="preserve">SUPORTE DE FIXACAO PARA ESPELHO / PLACA 4" X 4", PARA 6 MODULOS, PARA INSTALACAO DE TOMADAS E INTERRUPTORES (SOMENTE SUPORTE)                                                                                                                                                                                                                                                                                                                                                                             </t>
  </si>
  <si>
    <t xml:space="preserve">SUPORTE EM ACO GALVANIZADO PARA TRANSFORMADOR PARA POSTE DUPLO T 185 X 95 MM, CHAPA DE 5/16"                                                                                                                                                                                                                                                                                                                                                                                                              </t>
  </si>
  <si>
    <t>221,37</t>
  </si>
  <si>
    <t xml:space="preserve">SUPORTE GUIA SIMPLES COM ROLDANA EM POLIPROPILENO PARA CHUMBAR, H = 20 CM                                                                                                                                                                                                                                                                                                                                                                                                                                 </t>
  </si>
  <si>
    <t xml:space="preserve">SUPORTE ISOLADOR REFORCADO DIAMETRO NOMINAL 5/16", COM ROSCA SOBERBA E BUCHA                                                                                                                                                                                                                                                                                                                                                                                                                              </t>
  </si>
  <si>
    <t xml:space="preserve">SUPORTE ISOLADOR SIMPLES DIAMETRO NOMINAL 5/16", COM ROSCA SOBERBA E BUCHA                                                                                                                                                                                                                                                                                                                                                                                                                                </t>
  </si>
  <si>
    <t xml:space="preserve">SUPORTE MAO-FRANCESA EM ACO, ABAS IGUAIS 30 CM, CAPACIDADE MINIMA 60 KG, BRANCO                                                                                                                                                                                                                                                                                                                                                                                                                           </t>
  </si>
  <si>
    <t xml:space="preserve">SUPORTE MAO-FRANCESA EM ACO, ABAS IGUAIS 40 CM, CAPACIDADE MINIMA 70 KG, BRANCO                                                                                                                                                                                                                                                                                                                                                                                                                           </t>
  </si>
  <si>
    <t xml:space="preserve">SUPORTE METALICO PARA CALHA PLUVIAL, ZINCADO, DOBRADO, DIAMETRO ENTRE 119 E 170 MM, PARA DRENAGEM PLUVIAL PREDIAL                                                                                                                                                                                                                                                                                                                                                                                         </t>
  </si>
  <si>
    <t xml:space="preserve">SUPORTE PARA CALHA DE 150 MM EM FERRO GALVANIZADO                                                                                                                                                                                                                                                                                                                                                                                                                                                         </t>
  </si>
  <si>
    <t xml:space="preserve">SUPORTE PARA TUBO DIAMETRO NOMINAL 2", COM ROSCA MECANICA                                                                                                                                                                                                                                                                                                                                                                                                                                                 </t>
  </si>
  <si>
    <t xml:space="preserve">SURF DUPLO, EM TUBO DE ACO CARBONO, PINTURA NO PROCESSO ELETROSTATICO - EQUIPAMENTO DE GINASTICA PARA ACADEMIA AO AR LIVRE / ACADEMIA DA TERCEIRA IDADE - ATI                                                                                                                                                                                                                                                                                                                                             </t>
  </si>
  <si>
    <t>2.701,34</t>
  </si>
  <si>
    <t xml:space="preserve">TABUA  NAO  APARELHADA  *2,5 X 20* CM, EM MACARANDUBA, ANGELIM OU EQUIVALENTE DA REGIAO - BRUTA                                                                                                                                                                                                                                                                                                                                                                                                           </t>
  </si>
  <si>
    <t xml:space="preserve">TABUA *2,5 X 15 CM EM PINUS, MISTA OU EQUIVALENTE DA REGIAO - BRUTA                                                                                                                                                                                                                                                                                                                                                                                                                                       </t>
  </si>
  <si>
    <t xml:space="preserve">TABUA *2,5 X 23* CM EM PINUS, MISTA OU EQUIVALENTE DA REGIAO - BRUTA                                                                                                                                                                                                                                                                                                                                                                                                                                      </t>
  </si>
  <si>
    <t>8,86</t>
  </si>
  <si>
    <t xml:space="preserve">TABUA *2,5 X 30 CM EM PINUS, MISTA OU EQUIVALENTE DA REGIAO - BRUTA                                                                                                                                                                                                                                                                                                                                                                                                                                       </t>
  </si>
  <si>
    <t xml:space="preserve">TABUA APARELHADA *2,5 X 15* CM, EM MACARANDUBA, ANGELIM OU EQUIVALENTE DA REGIAO                                                                                                                                                                                                                                                                                                                                                                                                                          </t>
  </si>
  <si>
    <t>138,20</t>
  </si>
  <si>
    <t xml:space="preserve">TABUA APARELHADA *2,5 X 25* CM, EM MACARANDUBA, ANGELIM OU EQUIVALENTE DA REGIAO                                                                                                                                                                                                                                                                                                                                                                                                                          </t>
  </si>
  <si>
    <t xml:space="preserve">TABUA APARELHADA *2,5 X 30* CM, EM MACARANDUBA, ANGELIM OU EQUIVALENTE DA REGIAO                                                                                                                                                                                                                                                                                                                                                                                                                          </t>
  </si>
  <si>
    <t>35,10</t>
  </si>
  <si>
    <t xml:space="preserve">TABUA DE  MADEIRA PARA PISO, CUMARU/IPE CHAMPANHE OU EQUIVALENTE DA REGIAO, ENCAIXE MACHO/FEMEA, *10 X 2* CM                                                                                                                                                                                                                                                                                                                                                                                              </t>
  </si>
  <si>
    <t xml:space="preserve">TABUA DE  MADEIRA PARA PISO, CUMARU/IPE CHAMPANHE OU EQUIVALENTE DA REGIAO, ENCAIXE MACHO/FEMEA, *15 X 2* CM                                                                                                                                                                                                                                                                                                                                                                                              </t>
  </si>
  <si>
    <t>260,00</t>
  </si>
  <si>
    <t xml:space="preserve">TABUA DE  MADEIRA PARA PISO, IPE (CERNE) OU EQUIVALENTE DA REGIAO, ENCAIXE MACHO/FEMEA, *20 X 2* CM                                                                                                                                                                                                                                                                                                                                                                                                       </t>
  </si>
  <si>
    <t>322,72</t>
  </si>
  <si>
    <t xml:space="preserve">TABUA NAO APARELHADA *2,5 X 15* CM, EM MACARANDUBA, ANGELIM OU EQUIVALENTE DA REGIAO - BRUTA                                                                                                                                                                                                                                                                                                                                                                                                              </t>
  </si>
  <si>
    <t xml:space="preserve">TABUA NAO APARELHADA *2,5 X 30* CM, EM MACARANDUBA, ANGELIM OU EQUIVALENTE DA REGIAO - BRUTA                                                                                                                                                                                                                                                                                                                                                                                                              </t>
  </si>
  <si>
    <t xml:space="preserve">TACO DE MADEIRA PARA PISO, IPE (CERNE) OU EQUIVALENTE DA REGIAO, 7 X 42 CM, E = 2 CM                                                                                                                                                                                                                                                                                                                                                                                                                      </t>
  </si>
  <si>
    <t>150,90</t>
  </si>
  <si>
    <t xml:space="preserve">TALABARTE DE SEGURANCA, 2 MOSQUETOES TRAVA DUPLA *53* MM DE ABERTURA, COM ABSORVEDOR DE ENERGIA                                                                                                                                                                                                                                                                                                                                                                                                           </t>
  </si>
  <si>
    <t>199,28</t>
  </si>
  <si>
    <t xml:space="preserve">TALHA ELETRICA 3 T, VELOCIDADE  2,1 M / MIN, POTENCIA 1,3 KW                                                                                                                                                                                                                                                                                                                                                                                                                                              </t>
  </si>
  <si>
    <t>10.697,06</t>
  </si>
  <si>
    <t xml:space="preserve">TALHA MANUAL DE CORRENTE, CAPACIDADE DE 1 T COM ELEVACAO DE 3 M                                                                                                                                                                                                                                                                                                                                                                                                                                           </t>
  </si>
  <si>
    <t>773,97</t>
  </si>
  <si>
    <t xml:space="preserve">TALHA MANUAL DE CORRENTE, CAPACIDADE DE 2 T COM ELEVACAO DE 3 M                                                                                                                                                                                                                                                                                                                                                                                                                                           </t>
  </si>
  <si>
    <t>1.128,85</t>
  </si>
  <si>
    <t xml:space="preserve">TALHADEIRA COM PUNHO DE PROTECAO *20 X 250* MM                                                                                                                                                                                                                                                                                                                                                                                                                                                            </t>
  </si>
  <si>
    <t>40,40</t>
  </si>
  <si>
    <t xml:space="preserve">TAMPA CEGA EM PVC PARA CONDULETE 4 X 2"                                                                                                                                                                                                                                                                                                                                                                                                                                                                   </t>
  </si>
  <si>
    <t xml:space="preserve">TAMPA DE CONCRETO ARMADO PARA FOSSA SEPTICA, DIAMETRO NOMINAL DE 3,00 M E ESPESSURA MINIMA DE 100 MM                                                                                                                                                                                                                                                                                                                                                                                                      </t>
  </si>
  <si>
    <t>1.705,30</t>
  </si>
  <si>
    <t xml:space="preserve">TAMPA DE CONCRETO ARMADO PARA FOSSA, D = *0,90* M, E = 0,05 M                                                                                                                                                                                                                                                                                                                                                                                                                                             </t>
  </si>
  <si>
    <t>109,62</t>
  </si>
  <si>
    <t xml:space="preserve">TAMPA DE CONCRETO ARMADO PARA FOSSA, D = *1,10* M, E = 0,05 M                                                                                                                                                                                                                                                                                                                                                                                                                                             </t>
  </si>
  <si>
    <t xml:space="preserve">TAMPA DE CONCRETO ARMADO PARA FOSSA, D = *1,35* M, E = 0,05 M                                                                                                                                                                                                                                                                                                                                                                                                                                             </t>
  </si>
  <si>
    <t>215,88</t>
  </si>
  <si>
    <t xml:space="preserve">TAMPA DE CONCRETO ARMADO PARA FOSSA, D = 1,50 M, E = 0,05 M                                                                                                                                                                                                                                                                                                                                                                                                                                               </t>
  </si>
  <si>
    <t>322,55</t>
  </si>
  <si>
    <t xml:space="preserve">TAMPA DE CONCRETO ARMADO PARA FOSSA, D = 2,00 M, E = 0,05 M                                                                                                                                                                                                                                                                                                                                                                                                                                               </t>
  </si>
  <si>
    <t>641,36</t>
  </si>
  <si>
    <t xml:space="preserve">TAMPA DE CONCRETO ARMADO PARA FOSSA, D = 2,50 M, E = 0,05 M                                                                                                                                                                                                                                                                                                                                                                                                                                               </t>
  </si>
  <si>
    <t>1.180,71</t>
  </si>
  <si>
    <t xml:space="preserve">TAMPA DE CONCRETO ARMADO PARA POCO DE INSPECAO, COM FURO E TAMPINHA, DIAMETRO NOMINAL DE 3,00 M E ESPESSURA MINIMA DE 100 MM                                                                                                                                                                                                                                                                                                                                                                              </t>
  </si>
  <si>
    <t>2.073,94</t>
  </si>
  <si>
    <t xml:space="preserve">TAMPA DE CONCRETO ARMADO PARA POCO, COM  FURO E TAMPINHA, D = *0,90* M, E = 0,05 M                                                                                                                                                                                                                                                                                                                                                                                                                        </t>
  </si>
  <si>
    <t xml:space="preserve">TAMPA DE CONCRETO ARMADO PARA POCO, COM  FURO E TAMPINHA, D = *1,10* M, E = 0,05 M                                                                                                                                                                                                                                                                                                                                                                                                                        </t>
  </si>
  <si>
    <t>169,73</t>
  </si>
  <si>
    <t xml:space="preserve">TAMPA DE CONCRETO ARMADO PARA POCO, COM  FURO E TAMPINHA, D = *1,35* M, E = 0,05 M                                                                                                                                                                                                                                                                                                                                                                                                                        </t>
  </si>
  <si>
    <t>294,38</t>
  </si>
  <si>
    <t xml:space="preserve">TAMPA DE CONCRETO ARMADO PARA POCO, COM  FURO E TAMPINHA, D = 1,50 M, E = 0,05 M                                                                                                                                                                                                                                                                                                                                                                                                                          </t>
  </si>
  <si>
    <t>452,62</t>
  </si>
  <si>
    <t xml:space="preserve">TAMPA DE CONCRETO ARMADO PARA POCO, COM  FURO E TAMPINHA, D = 2,00 M, E = 0,05 M                                                                                                                                                                                                                                                                                                                                                                                                                          </t>
  </si>
  <si>
    <t>848,67</t>
  </si>
  <si>
    <t xml:space="preserve">TAMPA DE CONCRETO ARMADO PARA POCO, COM  FURO E TAMPINHA, D = 2,50 M, E = 0,05 M                                                                                                                                                                                                                                                                                                                                                                                                                          </t>
  </si>
  <si>
    <t>1.305,71</t>
  </si>
  <si>
    <t xml:space="preserve">TAMPA PARA CONDULETE, EM PVC, PARA TOMADA HEXAGONAL                                                                                                                                                                                                                                                                                                                                                                                                                                                       </t>
  </si>
  <si>
    <t xml:space="preserve">TAMPA PARA CONDULETE, EM PVC, PARA 1 INTERRUPTOR                                                                                                                                                                                                                                                                                                                                                                                                                                                          </t>
  </si>
  <si>
    <t xml:space="preserve">TAMPA PARA CONDULETE, EM PVC, PARA 1 MODULO RJ                                                                                                                                                                                                                                                                                                                                                                                                                                                            </t>
  </si>
  <si>
    <t xml:space="preserve">TAMPA PARA CONDULETE, EM PVC, PARA 2 MODULOS RJ                                                                                                                                                                                                                                                                                                                                                                                                                                                           </t>
  </si>
  <si>
    <t xml:space="preserve">TAMPAO / CAP, ROSCA MACHO, DN 1", PARA TUBO PEX PARA INST. AGUA QUENTE/FRIA                                                                                                                                                                                                                                                                                                                                                                                                                               </t>
  </si>
  <si>
    <t xml:space="preserve">TAMPAO / CAP, ROSCA MACHO, DN 3/4", PARA TUBO PEX PARA INST. AGUA QUENTE/FRIA                                                                                                                                                                                                                                                                                                                                                                                                                             </t>
  </si>
  <si>
    <t xml:space="preserve">TAMPAO / TERMINAL / PLUG, D = 1 1/4" , PARA DUTO CORRUGADO PEAD (CABEAMENTO SUBTERRANEO)                                                                                                                                                                                                                                                                                                                                                                                                                  </t>
  </si>
  <si>
    <t xml:space="preserve">TAMPAO / TERMINAL / PLUG, D = 2" , PARA DUTO CORRUGADO PEAD (CABEAMENTO SUBTERRANEO)                                                                                                                                                                                                                                                                                                                                                                                                                      </t>
  </si>
  <si>
    <t xml:space="preserve">TAMPAO / TERMINAL / PLUG, D = 3" , PARA DUTO CORRUGADO PEAD (CABEAMENTO SUBTERRANEO)                                                                                                                                                                                                                                                                                                                                                                                                                      </t>
  </si>
  <si>
    <t xml:space="preserve">TAMPAO / TERMINAL / PLUG, D = 4" , PARA DUTO CORRUGADO PEAD (CABEAMENTO SUBTERRANEO)                                                                                                                                                                                                                                                                                                                                                                                                                      </t>
  </si>
  <si>
    <t xml:space="preserve">TAMPAO COM CORRENTE, EM LATAO, ENGATE RAPIDO 1 1/2", PARA INSTALACAO PREDIAL DE COMBATE A INCENDIO                                                                                                                                                                                                                                                                                                                                                                                                        </t>
  </si>
  <si>
    <t>74,19</t>
  </si>
  <si>
    <t xml:space="preserve">TAMPAO COM CORRENTE, EM LATAO, ENGATE RAPIDO 2 1/2", PARA INSTALACAO PREDIAL DE COMBATE A INCENDIO                                                                                                                                                                                                                                                                                                                                                                                                        </t>
  </si>
  <si>
    <t>99,52</t>
  </si>
  <si>
    <t xml:space="preserve">TAMPAO FOFO ARTICULADO P/ REGISTRO, CLASSE A15 CARGA MAX 1,5 T, *200 X 200* MM                                                                                                                                                                                                                                                                                                                                                                                                                            </t>
  </si>
  <si>
    <t>99,23</t>
  </si>
  <si>
    <t xml:space="preserve">TAMPAO FOFO ARTICULADO P/ REGISTRO, CLASSE A15 CARGA MAXIMA 1,5 T, *400 X 400* MM                                                                                                                                                                                                                                                                                                                                                                                                                         </t>
  </si>
  <si>
    <t>248,09</t>
  </si>
  <si>
    <t xml:space="preserve">TAMPAO FOFO ARTICULADO, CLASSE B125 CARGA MAX 12,5 T, REDONDO, TAMPA 600 MM (COM INSCRICAO EM RELEVO DO TIPO DE REDE)                                                                                                                                                                                                                                                                                                                                                                                     </t>
  </si>
  <si>
    <t>629,09</t>
  </si>
  <si>
    <t xml:space="preserve">TAMPAO FOFO ARTICULADO, CLASSE D400 CARGA MAX 40 T, REDONDO, TAMPA 600 MM (COM INSCRICAO EM RELEVO DO TIPO DE REDE)                                                                                                                                                                                                                                                                                                                                                                                       </t>
  </si>
  <si>
    <t>770,86</t>
  </si>
  <si>
    <t xml:space="preserve">TAMPAO FOFO SIMPLES COM BASE, CLASSE A15 CARGA MAX 1,5 T, 300 X 300 MM (COM INSCRICAO EM RELEVO DO TIPO DE REDE)                                                                                                                                                                                                                                                                                                                                                                                          </t>
  </si>
  <si>
    <t>150,62</t>
  </si>
  <si>
    <t xml:space="preserve">TAMPAO FOFO SIMPLES COM BASE, CLASSE A15 CARGA MAX 1,5 T, 400 X 400 MM (COM INSCRICAO EM RELEVO DO TIPO DE REDE)                                                                                                                                                                                                                                                                                                                                                                                          </t>
  </si>
  <si>
    <t>230,37</t>
  </si>
  <si>
    <t xml:space="preserve">TAMPAO FOFO SIMPLES COM BASE, CLASSE A15 CARGA MAX 1,5 T, 400 X 600 MM (COM INSCRICAO EM RELEVO DO TIPO DE REDE)                                                                                                                                                                                                                                                                                                                                                                                          </t>
  </si>
  <si>
    <t>321,63</t>
  </si>
  <si>
    <t xml:space="preserve">TAMPAO FOFO SIMPLES COM BASE, CLASSE B125 CARGA MAX 12,5 T, REDONDO, TAMPA 500 MM (COM INSCRICAO EM RELEVO DO TIPO DE REDE)                                                                                                                                                                                                                                                                                                                                                                               </t>
  </si>
  <si>
    <t>496,18</t>
  </si>
  <si>
    <t xml:space="preserve">TAMPAO FOFO SIMPLES COM BASE, CLASSE B125 CARGA MAX 12,5 T, REDONDO, TAMPA 600 MM (COM INSCRICAO EM RELEVO DO TIPO DE REDE)                                                                                                                                                                                                                                                                                                                                                                               </t>
  </si>
  <si>
    <t>571,50</t>
  </si>
  <si>
    <t xml:space="preserve">TAMPAO FOFO SIMPLES COM BASE, CLASSE D400 CARGA MAX 40 T, REDONDO, TAMPA 600 MM, REDE PLUVIAL/ESGOTO (COM INSCRICAO EM RELEVO DO TIPO DE REDE)                                                                                                                                                                                                                                                                                                                                                            </t>
  </si>
  <si>
    <t>756,68</t>
  </si>
  <si>
    <t xml:space="preserve">TAMPAO FOFO SIMPLES COM BASE, CLASSE D400 CARGA MAX 40 T, REDONDO, TAMPA 900 MM (COM INSCRICAO EM RELEVO DO TIPO DE REDE)                                                                                                                                                                                                                                                                                                                                                                                 </t>
  </si>
  <si>
    <t>2.410,93</t>
  </si>
  <si>
    <t xml:space="preserve">TAMPAO FOFO SIMPLES, CLASSE A15 CARGA MAX 1,5 T, 550 X 1100 MM (COM INSCRICAO EM RELEVO DO TIPO DE REDE)                                                                                                                                                                                                                                                                                                                                                                                                  </t>
  </si>
  <si>
    <t>816,04</t>
  </si>
  <si>
    <t xml:space="preserve">TANQUE ACO INOXIDAVEL (ACO 304) COM ESFREGADOR E VALVULA, DE *50 X 40 X 22* CM                                                                                                                                                                                                                                                                                                                                                                                                                            </t>
  </si>
  <si>
    <t>538,56</t>
  </si>
  <si>
    <t xml:space="preserve">TANQUE DE ACO CARBONO NAO REVESTIDO, PARA TRANSPORTE DE AGUA COM CAPACIDADE DE 10 M3, COM BOMBA CENTRIFUGA POR TOMADA DE FORCA, VAZAO MAXIMA *75* M3/H (INCLUI MONTAGEM, NAO INCLUI CAMINHAO)                                                                                                                                                                                                                                                                                                             </t>
  </si>
  <si>
    <t>92.450,00</t>
  </si>
  <si>
    <t xml:space="preserve">TANQUE DE ACO PARA TRANSPORTE DE AGUA COM CAPACIDADE DE 14 M3 (INCLUI MONTAGEM, NAO INCLUI CAMINHAO)                                                                                                                                                                                                                                                                                                                                                                                                      </t>
  </si>
  <si>
    <t>113.784,61</t>
  </si>
  <si>
    <t xml:space="preserve">TANQUE DE ACO PARA TRANSPORTE DE AGUA COM CAPACIDADE DE 4 M3 (INCLUI MONTAGEM, NAO INCLUI CAMINHAO)                                                                                                                                                                                                                                                                                                                                                                                                       </t>
  </si>
  <si>
    <t>64.931,43</t>
  </si>
  <si>
    <t xml:space="preserve">TANQUE DE ACO PARA TRANSPORTE DE AGUA COM CAPACIDADE DE 6 M3 (INCLUI MONTAGEM, NAO INCLUI CAMINHAO)                                                                                                                                                                                                                                                                                                                                                                                                       </t>
  </si>
  <si>
    <t>77.144,73</t>
  </si>
  <si>
    <t xml:space="preserve">TANQUE DE ACO PARA TRANSPORTE DE AGUA COM CAPACIDADE DE 8 M3 (INCLUI MONTAGEM, NAO INCLUI CAMINHAO)                                                                                                                                                                                                                                                                                                                                                                                                       </t>
  </si>
  <si>
    <t>61.375,66</t>
  </si>
  <si>
    <t xml:space="preserve">TANQUE DE ASFALTO ESTACIONARIO COM MACARICO, CAPACIDADE 20.000 L                                                                                                                                                                                                                                                                                                                                                                                                                                          </t>
  </si>
  <si>
    <t>128.548,78</t>
  </si>
  <si>
    <t xml:space="preserve">TANQUE DE ASFALTO ESTACIONARIO COM SERPENTINA, CAPACIDADE 20.000 L                                                                                                                                                                                                                                                                                                                                                                                                                                        </t>
  </si>
  <si>
    <t>134.732,73</t>
  </si>
  <si>
    <t xml:space="preserve">TANQUE DE ASFALTO ESTACIONARIO COM SERPENTINA, CAPACIDADE 30.000 L                                                                                                                                                                                                                                                                                                                                                                                                                                        </t>
  </si>
  <si>
    <t>158.154,42</t>
  </si>
  <si>
    <t xml:space="preserve">TANQUE DE LOUCA BRANCA, COM COLUNA, *30* L                                                                                                                                                                                                                                                                                                                                                                                                                                                                </t>
  </si>
  <si>
    <t>528,37</t>
  </si>
  <si>
    <t xml:space="preserve">TANQUE DE LOUCA BRANCA, SUSPENSO, *20* L                                                                                                                                                                                                                                                                                                                                                                                                                                                                  </t>
  </si>
  <si>
    <t>387,95</t>
  </si>
  <si>
    <t xml:space="preserve">TANQUE DUPLO EM MARMORE SINTETICO COM CUBA LISA E ESFREGADOR, *110 X 60* CM                                                                                                                                                                                                                                                                                                                                                                                                                               </t>
  </si>
  <si>
    <t xml:space="preserve">TANQUE SIMPLES EM MARMORE SINTETICO COM COLUNA, CAPACIDADE *22* L, *60 X 46* CM                                                                                                                                                                                                                                                                                                                                                                                                                           </t>
  </si>
  <si>
    <t xml:space="preserve">TANQUE SIMPLES EM MARMORE SINTETICO DE FIXAR NA PAREDE, CAPACIDADE *22* L, *60 X 46* CM                                                                                                                                                                                                                                                                                                                                                                                                                   </t>
  </si>
  <si>
    <t>156,80</t>
  </si>
  <si>
    <t xml:space="preserve">TANQUE SIMPLES EM MARMORE SINTETICO SUSPENSO, CAPACIDADE *38* L, *60 X 60* CM                                                                                                                                                                                                                                                                                                                                                                                                                             </t>
  </si>
  <si>
    <t>198,43</t>
  </si>
  <si>
    <t xml:space="preserve">TAQUEADOR OU TAQUEIRO (HORISTA)                                                                                                                                                                                                                                                                                                                                                                                                                                                                           </t>
  </si>
  <si>
    <t xml:space="preserve">TAQUEADOR OU TAQUEIRO (MENSALISTA)                                                                                                                                                                                                                                                                                                                                                                                                                                                                        </t>
  </si>
  <si>
    <t xml:space="preserve">TARIFA "A" ENTRE  0 E 20M3 FORNECIMENTO  D'AGUA                                                                                                                                                                                                                                                                                                                                                                                                                                                           </t>
  </si>
  <si>
    <t xml:space="preserve">TARJETA LIVRE / OCUPADO PARA PORTA DE BANHEIRO, CORPO EM ZAMAC E ESPELHO EM LATAO                                                                                                                                                                                                                                                                                                                                                                                                                         </t>
  </si>
  <si>
    <t xml:space="preserve">TARUGO DELIMITADOR DE PROFUNDIDADE EM ESPUMA DE POLIETILENO DE BAIXA DENSIDADE 10 MM, CINZA                                                                                                                                                                                                                                                                                                                                                                                                               </t>
  </si>
  <si>
    <t xml:space="preserve">TE CPVC, SOLDAVEL, 90 GRAUS, 114 MM, PARA AGUA QUENTE PREDIAL                                                                                                                                                                                                                                                                                                                                                                                                                                             </t>
  </si>
  <si>
    <t>292,67</t>
  </si>
  <si>
    <t xml:space="preserve">TE CPVC, SOLDAVEL, 90 GRAUS, 15 MM, PARA AGUA QUENTE PREDIAL                                                                                                                                                                                                                                                                                                                                                                                                                                              </t>
  </si>
  <si>
    <t xml:space="preserve">TE CPVC, SOLDAVEL, 90 GRAUS, 22 MM, PARA AGUA QUENTE PREDIAL                                                                                                                                                                                                                                                                                                                                                                                                                                              </t>
  </si>
  <si>
    <t xml:space="preserve">TE CPVC, SOLDAVEL, 90 GRAUS, 28 MM, PARA AGUA QUENTE PREDIAL                                                                                                                                                                                                                                                                                                                                                                                                                                              </t>
  </si>
  <si>
    <t>10,48</t>
  </si>
  <si>
    <t xml:space="preserve">TE CPVC, SOLDAVEL, 90 GRAUS, 35 MM, PARA AGUA QUENTE PREDIAL                                                                                                                                                                                                                                                                                                                                                                                                                                              </t>
  </si>
  <si>
    <t xml:space="preserve">TE CPVC, SOLDAVEL, 90 GRAUS, 42 MM, PARA AGUA QUENTE PREDIAL                                                                                                                                                                                                                                                                                                                                                                                                                                              </t>
  </si>
  <si>
    <t xml:space="preserve">TE CPVC, SOLDAVEL, 90 GRAUS, 54 MM, PARA AGUA QUENTE PREDIAL                                                                                                                                                                                                                                                                                                                                                                                                                                              </t>
  </si>
  <si>
    <t>85,71</t>
  </si>
  <si>
    <t xml:space="preserve">TE CPVC, SOLDAVEL, 90 GRAUS, 73 MM, PARA AGUA QUENTE PREDIAL                                                                                                                                                                                                                                                                                                                                                                                                                                              </t>
  </si>
  <si>
    <t>201,50</t>
  </si>
  <si>
    <t xml:space="preserve">TE CPVC, SOLDAVEL, 90 GRAUS, 89 MM, PARA AGUA QUENTE PREDIAL                                                                                                                                                                                                                                                                                                                                                                                                                                              </t>
  </si>
  <si>
    <t>234,32</t>
  </si>
  <si>
    <t xml:space="preserve">TE DE COBRE (REF 611) SEM ANEL DE SOLDA, BOLSA X BOLSA X BOLSA, 104 MM                                                                                                                                                                                                                                                                                                                                                                                                                                    </t>
  </si>
  <si>
    <t>1.367,86</t>
  </si>
  <si>
    <t xml:space="preserve">TE DE COBRE (REF 611) SEM ANEL DE SOLDA, BOLSA X BOLSA X BOLSA, 15 MM                                                                                                                                                                                                                                                                                                                                                                                                                                     </t>
  </si>
  <si>
    <t>6,88</t>
  </si>
  <si>
    <t xml:space="preserve">TE DE COBRE (REF 611) SEM ANEL DE SOLDA, BOLSA X BOLSA X BOLSA, 22 MM                                                                                                                                                                                                                                                                                                                                                                                                                                     </t>
  </si>
  <si>
    <t xml:space="preserve">TE DE COBRE (REF 611) SEM ANEL DE SOLDA, BOLSA X BOLSA X BOLSA, 28 MM                                                                                                                                                                                                                                                                                                                                                                                                                                     </t>
  </si>
  <si>
    <t xml:space="preserve">TE DE COBRE (REF 611) SEM ANEL DE SOLDA, BOLSA X BOLSA X BOLSA, 35 MM                                                                                                                                                                                                                                                                                                                                                                                                                                     </t>
  </si>
  <si>
    <t xml:space="preserve">TE DE COBRE (REF 611) SEM ANEL DE SOLDA, BOLSA X BOLSA X BOLSA, 42 MM                                                                                                                                                                                                                                                                                                                                                                                                                                     </t>
  </si>
  <si>
    <t>71,07</t>
  </si>
  <si>
    <t xml:space="preserve">TE DE COBRE (REF 611) SEM ANEL DE SOLDA, BOLSA X BOLSA X BOLSA, 54 MM                                                                                                                                                                                                                                                                                                                                                                                                                                     </t>
  </si>
  <si>
    <t>140,47</t>
  </si>
  <si>
    <t xml:space="preserve">TE DE COBRE (REF 611) SEM ANEL DE SOLDA, BOLSA X BOLSA X BOLSA, 66 MM                                                                                                                                                                                                                                                                                                                                                                                                                                     </t>
  </si>
  <si>
    <t>399,86</t>
  </si>
  <si>
    <t xml:space="preserve">TE DE COBRE (REF 611) SEM ANEL DE SOLDA, BOLSA X BOLSA X BOLSA, 79 MM                                                                                                                                                                                                                                                                                                                                                                                                                                     </t>
  </si>
  <si>
    <t>625,61</t>
  </si>
  <si>
    <t xml:space="preserve">TE DE FERRO GALVANIZADO, DE 1 1/2"                                                                                                                                                                                                                                                                                                                                                                                                                                                                        </t>
  </si>
  <si>
    <t xml:space="preserve">TE DE FERRO GALVANIZADO, DE 1 1/4"                                                                                                                                                                                                                                                                                                                                                                                                                                                                        </t>
  </si>
  <si>
    <t xml:space="preserve">TE DE FERRO GALVANIZADO, DE 1/2"                                                                                                                                                                                                                                                                                                                                                                                                                                                                          </t>
  </si>
  <si>
    <t xml:space="preserve">TE DE FERRO GALVANIZADO, DE 1"                                                                                                                                                                                                                                                                                                                                                                                                                                                                            </t>
  </si>
  <si>
    <t xml:space="preserve">TE DE FERRO GALVANIZADO, DE 2 1/2"                                                                                                                                                                                                                                                                                                                                                                                                                                                                        </t>
  </si>
  <si>
    <t xml:space="preserve">TE DE FERRO GALVANIZADO, DE 2"                                                                                                                                                                                                                                                                                                                                                                                                                                                                            </t>
  </si>
  <si>
    <t>72,33</t>
  </si>
  <si>
    <t xml:space="preserve">TE DE FERRO GALVANIZADO, DE 3/4"                                                                                                                                                                                                                                                                                                                                                                                                                                                                          </t>
  </si>
  <si>
    <t xml:space="preserve">TE DE FERRO GALVANIZADO, DE 3"                                                                                                                                                                                                                                                                                                                                                                                                                                                                            </t>
  </si>
  <si>
    <t>183,95</t>
  </si>
  <si>
    <t xml:space="preserve">TE DE FERRO GALVANIZADO, DE 4"                                                                                                                                                                                                                                                                                                                                                                                                                                                                            </t>
  </si>
  <si>
    <t>339,14</t>
  </si>
  <si>
    <t xml:space="preserve">TE DE FERRO GALVANIZADO, DE 5"                                                                                                                                                                                                                                                                                                                                                                                                                                                                            </t>
  </si>
  <si>
    <t>484,45</t>
  </si>
  <si>
    <t xml:space="preserve">TE DE FERRO GALVANIZADO, DE 6"                                                                                                                                                                                                                                                                                                                                                                                                                                                                            </t>
  </si>
  <si>
    <t>1.135,49</t>
  </si>
  <si>
    <t xml:space="preserve">TE DE INSPECAO, PVC,  100 X 75 MM, SERIE NORMAL PARA ESGOTO PREDIAL                                                                                                                                                                                                                                                                                                                                                                                                                                       </t>
  </si>
  <si>
    <t xml:space="preserve">TE DE INSPECAO, PVC, SERIE R, 100 X 75 MM, PARA ESGOTO PREDIAL                                                                                                                                                                                                                                                                                                                                                                                                                                            </t>
  </si>
  <si>
    <t>75,42</t>
  </si>
  <si>
    <t xml:space="preserve">TE DE INSPECAO, PVC, SERIE R, 150 X 100 MM, PARA ESGOTO PREDIAL                                                                                                                                                                                                                                                                                                                                                                                                                                           </t>
  </si>
  <si>
    <t>342,22</t>
  </si>
  <si>
    <t xml:space="preserve">TE DE INSPECAO, PVC, SERIE R, 75 X 75 MM, PARA ESGOTO PREDIAL                                                                                                                                                                                                                                                                                                                                                                                                                                             </t>
  </si>
  <si>
    <t xml:space="preserve">TE DE REDUCAO COM ROSCA, PVC, 90 GRAUS, 1 X 3/4", PARA AGUA FRIA PREDIAL                                                                                                                                                                                                                                                                                                                                                                                                                                  </t>
  </si>
  <si>
    <t xml:space="preserve">TE DE REDUCAO COM ROSCA, PVC, 90 GRAUS, 1.1/2" X 3/4", AGUA FRIA PREDIAL                                                                                                                                                                                                                                                                                                                                                                                                                                  </t>
  </si>
  <si>
    <t xml:space="preserve">TE DE REDUCAO COM ROSCA, PVC, 90 GRAUS, 3/4 X 1/2", PARA AGUA FRIA PREDIAL                                                                                                                                                                                                                                                                                                                                                                                                                                </t>
  </si>
  <si>
    <t xml:space="preserve">TE DE REDUCAO DE FERRO GALVANIZADO, COM ROSCA BSP, DE 1 1/2" X 1"                                                                                                                                                                                                                                                                                                                                                                                                                                         </t>
  </si>
  <si>
    <t xml:space="preserve">TE DE REDUCAO DE FERRO GALVANIZADO, COM ROSCA BSP, DE 1 1/2" X 3/4"                                                                                                                                                                                                                                                                                                                                                                                                                                       </t>
  </si>
  <si>
    <t xml:space="preserve">TE DE REDUCAO DE FERRO GALVANIZADO, COM ROSCA BSP, DE 1 1/4" X 3/4"                                                                                                                                                                                                                                                                                                                                                                                                                                       </t>
  </si>
  <si>
    <t>40,62</t>
  </si>
  <si>
    <t xml:space="preserve">TE DE REDUCAO DE FERRO GALVANIZADO, COM ROSCA BSP, DE 1" X 1/2"                                                                                                                                                                                                                                                                                                                                                                                                                                           </t>
  </si>
  <si>
    <t>27,63</t>
  </si>
  <si>
    <t xml:space="preserve">TE DE REDUCAO DE FERRO GALVANIZADO, COM ROSCA BSP, DE 1" X 3/4"                                                                                                                                                                                                                                                                                                                                                                                                                                           </t>
  </si>
  <si>
    <t xml:space="preserve">TE DE REDUCAO DE FERRO GALVANIZADO, COM ROSCA BSP, DE 2 1/2" X 1 1/2"                                                                                                                                                                                                                                                                                                                                                                                                                                     </t>
  </si>
  <si>
    <t xml:space="preserve">TE DE REDUCAO DE FERRO GALVANIZADO, COM ROSCA BSP, DE 2 1/2" X 1 1/4"                                                                                                                                                                                                                                                                                                                                                                                                                                     </t>
  </si>
  <si>
    <t xml:space="preserve">TE DE REDUCAO DE FERRO GALVANIZADO, COM ROSCA BSP, DE 2 1/2" X 1"                                                                                                                                                                                                                                                                                                                                                                                                                                         </t>
  </si>
  <si>
    <t xml:space="preserve">TE DE REDUCAO DE FERRO GALVANIZADO, COM ROSCA BSP, DE 2 1/2" X 2"                                                                                                                                                                                                                                                                                                                                                                                                                                         </t>
  </si>
  <si>
    <t>152,76</t>
  </si>
  <si>
    <t xml:space="preserve">TE DE REDUCAO DE FERRO GALVANIZADO, COM ROSCA BSP, DE 2" X 1 1/2"                                                                                                                                                                                                                                                                                                                                                                                                                                         </t>
  </si>
  <si>
    <t>80,08</t>
  </si>
  <si>
    <t xml:space="preserve">TE DE REDUCAO DE FERRO GALVANIZADO, COM ROSCA BSP, DE 2" X 1 1/4"                                                                                                                                                                                                                                                                                                                                                                                                                                         </t>
  </si>
  <si>
    <t xml:space="preserve">TE DE REDUCAO DE FERRO GALVANIZADO, COM ROSCA BSP, DE 2" X 1"                                                                                                                                                                                                                                                                                                                                                                                                                                             </t>
  </si>
  <si>
    <t xml:space="preserve">TE DE REDUCAO DE FERRO GALVANIZADO, COM ROSCA BSP, DE 3/4" X 1/2"                                                                                                                                                                                                                                                                                                                                                                                                                                         </t>
  </si>
  <si>
    <t xml:space="preserve">TE DE REDUCAO DE FERRO GALVANIZADO, COM ROSCA BSP, DE 3" X 1 1/2"                                                                                                                                                                                                                                                                                                                                                                                                                                         </t>
  </si>
  <si>
    <t>213,53</t>
  </si>
  <si>
    <t xml:space="preserve">TE DE REDUCAO DE FERRO GALVANIZADO, COM ROSCA BSP, DE 3" X 1 1/4"                                                                                                                                                                                                                                                                                                                                                                                                                                         </t>
  </si>
  <si>
    <t xml:space="preserve">TE DE REDUCAO DE FERRO GALVANIZADO, COM ROSCA BSP, DE 3" X 1"                                                                                                                                                                                                                                                                                                                                                                                                                                             </t>
  </si>
  <si>
    <t xml:space="preserve">TE DE REDUCAO DE FERRO GALVANIZADO, COM ROSCA BSP, DE 3" X 2 1/2"                                                                                                                                                                                                                                                                                                                                                                                                                                         </t>
  </si>
  <si>
    <t xml:space="preserve">TE DE REDUCAO DE FERRO GALVANIZADO, COM ROSCA BSP, DE 3" X 2"                                                                                                                                                                                                                                                                                                                                                                                                                                             </t>
  </si>
  <si>
    <t xml:space="preserve">TE DE REDUCAO DE FERRO GALVANIZADO, COM ROSCA BSP, DE 4" X 2"                                                                                                                                                                                                                                                                                                                                                                                                                                             </t>
  </si>
  <si>
    <t>404,31</t>
  </si>
  <si>
    <t xml:space="preserve">TE DE REDUCAO DE FERRO GALVANIZADO, COM ROSCA BSP, DE 4" X 3"                                                                                                                                                                                                                                                                                                                                                                                                                                             </t>
  </si>
  <si>
    <t xml:space="preserve">TE DE REDUCAO, CPVC, 22 X 15 MM, PARA AGUA QUENTE PREDIAL                                                                                                                                                                                                                                                                                                                                                                                                                                                 </t>
  </si>
  <si>
    <t xml:space="preserve">TE DE REDUCAO, CPVC, 28 X 22 MM, PARA AGUA QUENTE PREDIAL                                                                                                                                                                                                                                                                                                                                                                                                                                                 </t>
  </si>
  <si>
    <t xml:space="preserve">TE DE REDUCAO, CPVC, 35 X 28 MM, PARA AGUA QUENTE PREDIAL                                                                                                                                                                                                                                                                                                                                                                                                                                                 </t>
  </si>
  <si>
    <t xml:space="preserve">TE DE REDUCAO, CPVC, 42 X 35 MM, PARA AGUA QUENTE PREDIAL                                                                                                                                                                                                                                                                                                                                                                                                                                                 </t>
  </si>
  <si>
    <t xml:space="preserve">TE DE REDUCAO, PVC PBA, BBB, JE, DN 100 X 50 / DE 110 X 60 MM, PARA REDE AGUA (NBR 10351)                                                                                                                                                                                                                                                                                                                                                                                                                 </t>
  </si>
  <si>
    <t xml:space="preserve">TE DE REDUCAO, PVC PBA, BBB, JE, DN 100 X 75 / DE 110 X 85 MM, PARA REDE AGUA (NBR 10351)                                                                                                                                                                                                                                                                                                                                                                                                                 </t>
  </si>
  <si>
    <t>75,13</t>
  </si>
  <si>
    <t xml:space="preserve">TE DE REDUCAO, PVC PBA, BBB, JE, DN 75 X 50 / DE 85 X 60 MM, PARA REDE AGUA (NBR 10351)                                                                                                                                                                                                                                                                                                                                                                                                                   </t>
  </si>
  <si>
    <t xml:space="preserve">TE DE REDUCAO, PVC, SOLDAVEL, 90 GRAUS, 110 MM X 60 MM, PARA AGUA FRIA PREDIAL                                                                                                                                                                                                                                                                                                                                                                                                                            </t>
  </si>
  <si>
    <t>205,03</t>
  </si>
  <si>
    <t xml:space="preserve">TE DE REDUCAO, PVC, SOLDAVEL, 90 GRAUS, 25 MM X 20 MM, PARA AGUA FRIA PREDIAL                                                                                                                                                                                                                                                                                                                                                                                                                             </t>
  </si>
  <si>
    <t xml:space="preserve">TE DE REDUCAO, PVC, SOLDAVEL, 90 GRAUS, 32 MM X 25 MM, PARA AGUA FRIA PREDIAL                                                                                                                                                                                                                                                                                                                                                                                                                             </t>
  </si>
  <si>
    <t xml:space="preserve">TE DE REDUCAO, PVC, SOLDAVEL, 90 GRAUS, 40 MM X 32 MM, PARA AGUA FRIA PREDIAL                                                                                                                                                                                                                                                                                                                                                                                                                             </t>
  </si>
  <si>
    <t xml:space="preserve">TE DE REDUCAO, PVC, SOLDAVEL, 90 GRAUS, 50 MM X 20 MM, PARA AGUA FRIA PREDIAL                                                                                                                                                                                                                                                                                                                                                                                                                             </t>
  </si>
  <si>
    <t xml:space="preserve">TE DE REDUCAO, PVC, SOLDAVEL, 90 GRAUS, 50 MM X 25 MM, PARA AGUA FRIA PREDIAL                                                                                                                                                                                                                                                                                                                                                                                                                             </t>
  </si>
  <si>
    <t xml:space="preserve">TE DE REDUCAO, PVC, SOLDAVEL, 90 GRAUS, 50 MM X 32 MM, PARA AGUA FRIA PREDIAL                                                                                                                                                                                                                                                                                                                                                                                                                             </t>
  </si>
  <si>
    <t xml:space="preserve">TE DE REDUCAO, PVC, SOLDAVEL, 90 GRAUS, 50 MM X 40 MM, PARA AGUA FRIA PREDIAL                                                                                                                                                                                                                                                                                                                                                                                                                             </t>
  </si>
  <si>
    <t xml:space="preserve">TE DE REDUCAO, PVC, SOLDAVEL, 90 GRAUS, 75 MM X 50 MM, PARA AGUA FRIA PREDIAL                                                                                                                                                                                                                                                                                                                                                                                                                             </t>
  </si>
  <si>
    <t>61,33</t>
  </si>
  <si>
    <t xml:space="preserve">TE DE REDUCAO, PVC, SOLDAVEL, 90 GRAUS, 85 MM X 60 MM, PARA AGUA FRIA PREDIAL                                                                                                                                                                                                                                                                                                                                                                                                                             </t>
  </si>
  <si>
    <t>141,72</t>
  </si>
  <si>
    <t xml:space="preserve">TE DE SERVICO INTEGRADO, EM POLIPROPILENO (PP), PARA TUBOS EM PEAD/PVC, 60 X 20 MM - LIGACAO PREDIAL DE AGUA                                                                                                                                                                                                                                                                                                                                                                                              </t>
  </si>
  <si>
    <t>43,02</t>
  </si>
  <si>
    <t xml:space="preserve">TE DE SERVICO INTEGRADO, EM POLIPROPILENO (PP), PARA TUBOS EM PEAD/PVC, 60 X 32 MM - LIGACAO PREDIAL DE AGUA                                                                                                                                                                                                                                                                                                                                                                                              </t>
  </si>
  <si>
    <t>58,80</t>
  </si>
  <si>
    <t xml:space="preserve">TE DE SERVICO INTEGRADO, EM POLIPROPILENO (PP), PARA TUBOS EM PEAD, 63 X 20 MM - LIGACAO PREDIAL DE AGUA                                                                                                                                                                                                                                                                                                                                                                                                  </t>
  </si>
  <si>
    <t>55,03</t>
  </si>
  <si>
    <t xml:space="preserve">TE DE SERVICO, PEAD PE 100, DE 125 X 20 MM, PARA ELETROFUSAO                                                                                                                                                                                                                                                                                                                                                                                                                                              </t>
  </si>
  <si>
    <t>200,61</t>
  </si>
  <si>
    <t xml:space="preserve">TE DE SERVICO, PEAD PE 100, DE 125 X 32 MM, PARA ELETROFUSAO                                                                                                                                                                                                                                                                                                                                                                                                                                              </t>
  </si>
  <si>
    <t>204,01</t>
  </si>
  <si>
    <t xml:space="preserve">TE DE SERVICO, PEAD PE 100, DE 125 X 63 MM, PARA ELETROFUSAO                                                                                                                                                                                                                                                                                                                                                                                                                                              </t>
  </si>
  <si>
    <t>309,23</t>
  </si>
  <si>
    <t xml:space="preserve">TE DE SERVICO, PEAD PE 100, DE 200 X 20 MM, PARA ELETROFUSAO                                                                                                                                                                                                                                                                                                                                                                                                                                              </t>
  </si>
  <si>
    <t>337,11</t>
  </si>
  <si>
    <t xml:space="preserve">TE DE SERVICO, PEAD PE 100, DE 200 X 32 MM, PARA ELETROFUSAO                                                                                                                                                                                                                                                                                                                                                                                                                                              </t>
  </si>
  <si>
    <t>342,38</t>
  </si>
  <si>
    <t xml:space="preserve">TE DE SERVICO, PEAD PE 100, DE 200 X 63 MM, PARA ELETROFUSAO                                                                                                                                                                                                                                                                                                                                                                                                                                              </t>
  </si>
  <si>
    <t>469,63</t>
  </si>
  <si>
    <t xml:space="preserve">TE DE SERVICO, PEAD PE 100, DE 63 X 20 MM, PARA ELETROFUSAO                                                                                                                                                                                                                                                                                                                                                                                                                                               </t>
  </si>
  <si>
    <t>159,23</t>
  </si>
  <si>
    <t xml:space="preserve">TE DE SERVICO, PEAD PE 100, DE 63 X 32 MM, PARA ELETROFUSAO                                                                                                                                                                                                                                                                                                                                                                                                                                               </t>
  </si>
  <si>
    <t xml:space="preserve">TE DE SERVICO, PEAD PE 100, DE 63 X 63 MM, PARA ELETROFUSAO                                                                                                                                                                                                                                                                                                                                                                                                                                               </t>
  </si>
  <si>
    <t>191,78</t>
  </si>
  <si>
    <t xml:space="preserve">TE DE TRANSICAO, CPVC, SOLDAVEL, 15 MM X 1/2", PARA AGUA QUENTE                                                                                                                                                                                                                                                                                                                                                                                                                                           </t>
  </si>
  <si>
    <t xml:space="preserve">TE DE TRANSICAO, CPVC, SOLDAVEL, 22 MM X 1/2", PARA AGUA QUENTE                                                                                                                                                                                                                                                                                                                                                                                                                                           </t>
  </si>
  <si>
    <t xml:space="preserve">TE DUPLA CURVA BRONZE/LATAO (REF 764) SEM ANEL DE SOLDA, ROSCA F X BOLSA X ROSCA F, 1/2" X 15 X 1/2"                                                                                                                                                                                                                                                                                                                                                                                                      </t>
  </si>
  <si>
    <t>49,69</t>
  </si>
  <si>
    <t xml:space="preserve">TE DUPLA CURVA BRONZE/LATAO (REF 764) SEM ANEL DE SOLDA, ROSCA F X BOLSA X ROSCA F, 3/4" X 22 X 3/4"                                                                                                                                                                                                                                                                                                                                                                                                      </t>
  </si>
  <si>
    <t xml:space="preserve">TE METALICO, PARA CONEXAO COM ANEL DESLIZANTE, DN 16 MM, EM TUBO PEX PARA INST. AGUA QUENTE/FRIA                                                                                                                                                                                                                                                                                                                                                                                                          </t>
  </si>
  <si>
    <t xml:space="preserve">TE METALICO, PARA CONEXAO COM ANEL DESLIZANTE, DN 20 MM, EM TUBO PEX PARA INST. AGUA QUENTE/FRIA                                                                                                                                                                                                                                                                                                                                                                                                          </t>
  </si>
  <si>
    <t xml:space="preserve">TE METALICO, PARA CONEXAO COM ANEL DESLIZANTE, DN 25 MM, EM TUBO PEX PARA INST. AGUA QUENTE/FRIA                                                                                                                                                                                                                                                                                                                                                                                                          </t>
  </si>
  <si>
    <t xml:space="preserve">TE METALICO, PARA CONEXAO COM ANEL DESLIZANTE, DN 32 MM, EM TUBO PEX PARA INST. AGUA QUENTE/FRIA                                                                                                                                                                                                                                                                                                                                                                                                          </t>
  </si>
  <si>
    <t>36,69</t>
  </si>
  <si>
    <t xml:space="preserve">TE MISTURADOR COM INSERTO METALICO, FEMEA, PPR, DN 25 MM X 3/4", PARA AGUA QUENTE E FRIA PREDIAL                                                                                                                                                                                                                                                                                                                                                                                                          </t>
  </si>
  <si>
    <t>29,79</t>
  </si>
  <si>
    <t xml:space="preserve">TE MISTURADOR DE TRANSICAO, CPVC, COM ROSCA, 22 MM X 3/4", PARA AGUA QUENTE                                                                                                                                                                                                                                                                                                                                                                                                                               </t>
  </si>
  <si>
    <t xml:space="preserve">TE MISTURADOR, CPVC, SOLDAVEL, 15 MM, PARA AGUA QUENTE                                                                                                                                                                                                                                                                                                                                                                                                                                                    </t>
  </si>
  <si>
    <t xml:space="preserve">TE MISTURADOR, CPVC, SOLDAVEL, 22 MM, PARA AGUA QUENTE                                                                                                                                                                                                                                                                                                                                                                                                                                                    </t>
  </si>
  <si>
    <t xml:space="preserve">TE MISTURADOR, PPR, F/M/M, DN 20 X 20 MM, PARA AGUA QUENTE PREDIAL                                                                                                                                                                                                                                                                                                                                                                                                                                        </t>
  </si>
  <si>
    <t xml:space="preserve">TE MISTURADOR, PPR, F/M/M, DN 25 X 25 MM, PARA AGUA QUENTE PREDIAL                                                                                                                                                                                                                                                                                                                                                                                                                                        </t>
  </si>
  <si>
    <t xml:space="preserve">TE NORMAL, PPR, F/F/F, SOLDAVEL, 90 GRAUS, DN 110 X 110 X 110 MM, PARA AGUA QUENTE PREDIAL                                                                                                                                                                                                                                                                                                                                                                                                                </t>
  </si>
  <si>
    <t>241,08</t>
  </si>
  <si>
    <t xml:space="preserve">TE NORMAL, PPR, F/F/F, SOLDAVEL, 90 GRAUS, DN 20 X 20 X 20 MM, PARA AGUA QUENTE PREDIAL                                                                                                                                                                                                                                                                                                                                                                                                                   </t>
  </si>
  <si>
    <t xml:space="preserve">TE NORMAL, PPR, F/F/F, SOLDAVEL, 90 GRAUS, DN 25 X 25 X 25 MM, PARA AGUA QUENTE PREDIAL                                                                                                                                                                                                                                                                                                                                                                                                                   </t>
  </si>
  <si>
    <t xml:space="preserve">TE NORMAL, PPR, F/F/F, SOLDAVEL, 90 GRAUS, DN 32 X 32 X 32 MM, PARA AGUA QUENTE PREDIAL                                                                                                                                                                                                                                                                                                                                                                                                                   </t>
  </si>
  <si>
    <t>7,13</t>
  </si>
  <si>
    <t xml:space="preserve">TE NORMAL, PPR, F/F/F, SOLDAVEL, 90 GRAUS, DN 40 X 40 X 40 MM, PARA AGUA QUENTE PREDIAL                                                                                                                                                                                                                                                                                                                                                                                                                   </t>
  </si>
  <si>
    <t xml:space="preserve">TE NORMAL, PPR, F/F/F, SOLDAVEL, 90 GRAUS, DN 50 X 50 X 50 MM, PARA AGUA QUENTE PREDIAL                                                                                                                                                                                                                                                                                                                                                                                                                   </t>
  </si>
  <si>
    <t xml:space="preserve">TE NORMAL, PPR, F/F/F, SOLDAVEL, 90 GRAUS, DN 63 X 63 X 63 MM, PARA AGUA QUENTE PREDIAL                                                                                                                                                                                                                                                                                                                                                                                                                   </t>
  </si>
  <si>
    <t xml:space="preserve">TE NORMAL, PPR, F/F/F, SOLDAVEL, 90 GRAUS, DN 75 X 75 X 75 MM, PARA AGUA QUENTE PREDIAL                                                                                                                                                                                                                                                                                                                                                                                                                   </t>
  </si>
  <si>
    <t>84,39</t>
  </si>
  <si>
    <t xml:space="preserve">TE NORMAL, PPR, F/F/F, SOLDAVEL, 90 GRAUS, DN 90 X 90 X 90 MM, PARA AGUA QUENTE PREDIAL                                                                                                                                                                                                                                                                                                                                                                                                                   </t>
  </si>
  <si>
    <t>113,25</t>
  </si>
  <si>
    <t xml:space="preserve">TE PVC ROSCAVEL 90 GRAUS, 1", PARA  AGUA FRIA PREDIAL                                                                                                                                                                                                                                                                                                                                                                                                                                                     </t>
  </si>
  <si>
    <t xml:space="preserve">TE PVC SOLDAVEL, BBB, 90 GRAUS, DN 40 MM, PARA ESGOTO SECUNDARIO PREDIAL                                                                                                                                                                                                                                                                                                                                                                                                                                  </t>
  </si>
  <si>
    <t xml:space="preserve">TE PVC, ROSCAVEL, 90 GRAUS, 1 1/2", AGUA FRIA PREDIAL                                                                                                                                                                                                                                                                                                                                                                                                                                                     </t>
  </si>
  <si>
    <t>37,10</t>
  </si>
  <si>
    <t xml:space="preserve">TE PVC, ROSCAVEL, 90 GRAUS, 1/2",  AGUA FRIA PREDIAL                                                                                                                                                                                                                                                                                                                                                                                                                                                      </t>
  </si>
  <si>
    <t xml:space="preserve">TE PVC, ROSCAVEL, 90 GRAUS, 2",  AGUA FRIA PREDIAL                                                                                                                                                                                                                                                                                                                                                                                                                                                        </t>
  </si>
  <si>
    <t>70,54</t>
  </si>
  <si>
    <t xml:space="preserve">TE PVC, ROSCAVEL, 90 GRAUS, 3/4", AGUA FRIA PREDIAL                                                                                                                                                                                                                                                                                                                                                                                                                                                       </t>
  </si>
  <si>
    <t xml:space="preserve">TE PVC, SOLDAVEL, COM BUCHA DE LATAO NA BOLSA CENTRAL, 90 GRAUS, 20 MM X 1/2", PARA AGUA FRIA PREDIAL                                                                                                                                                                                                                                                                                                                                                                                                     </t>
  </si>
  <si>
    <t xml:space="preserve">TE PVC, SOLDAVEL, COM BUCHA DE LATAO NA BOLSA CENTRAL, 90 GRAUS, 25 MM X 1/2", PARA AGUA FRIA PREDIAL                                                                                                                                                                                                                                                                                                                                                                                                     </t>
  </si>
  <si>
    <t xml:space="preserve">TE PVC, SOLDAVEL, COM BUCHA DE LATAO NA BOLSA CENTRAL, 90 GRAUS, 25 MM X 3/4", PARA AGUA FRIA PREDIAL                                                                                                                                                                                                                                                                                                                                                                                                     </t>
  </si>
  <si>
    <t xml:space="preserve">TE PVC, SOLDAVEL, COM BUCHA DE LATAO NA BOLSA CENTRAL, 90 GRAUS, 32 MM X 3/4", PARA AGUA FRIA PREDIAL                                                                                                                                                                                                                                                                                                                                                                                                     </t>
  </si>
  <si>
    <t xml:space="preserve">TE PVC, SOLDAVEL, COM ROSCA NA BOLSA CENTRAL, 90 GRAUS, 20 MM X 1/2", PARA AGUA FRIA PREDIAL                                                                                                                                                                                                                                                                                                                                                                                                              </t>
  </si>
  <si>
    <t xml:space="preserve">TE PVC, SOLDAVEL, COM ROSCA NA BOLSA CENTRAL, 90 GRAUS, 25 MM X 1/2", PARA AGUA FRIA PREDIAL                                                                                                                                                                                                                                                                                                                                                                                                              </t>
  </si>
  <si>
    <t xml:space="preserve">TE PVC, SOLDAVEL, COM ROSCA NA BOLSA CENTRAL, 90 GRAUS, 25 MM X 3/4", PARA AGUA FRIA PREDIAL                                                                                                                                                                                                                                                                                                                                                                                                              </t>
  </si>
  <si>
    <t xml:space="preserve">TE PVC, SOLDAVEL, COM ROSCA NA BOLSA CENTRAL, 90 GRAUS, 32 MM X 3/4", PARA AGUA FRIA PREDIAL                                                                                                                                                                                                                                                                                                                                                                                                              </t>
  </si>
  <si>
    <t>19,84</t>
  </si>
  <si>
    <t xml:space="preserve">TE RANHURADO EM FERRO FUNDIDO, DN 50 (2")                                                                                                                                                                                                                                                                                                                                                                                                                                                                 </t>
  </si>
  <si>
    <t>36,93</t>
  </si>
  <si>
    <t xml:space="preserve">TE RANHURADO EM FERRO FUNDIDO, DN 65 (2 1/2")                                                                                                                                                                                                                                                                                                                                                                                                                                                             </t>
  </si>
  <si>
    <t>53,88</t>
  </si>
  <si>
    <t xml:space="preserve">TE RANHURADO EM FERRO FUNDIDO, DN 80 (3")                                                                                                                                                                                                                                                                                                                                                                                                                                                                 </t>
  </si>
  <si>
    <t>57,36</t>
  </si>
  <si>
    <t xml:space="preserve">TE ROSCA FEMEA, METALICO, PARA CONEXAO COM ANEL DESLIZANTE, DN 16 MM X 1/2", EM TUBO PEX PARA INST. AGUA QUENTE/FRIA                                                                                                                                                                                                                                                                                                                                                                                      </t>
  </si>
  <si>
    <t xml:space="preserve">TE ROSCA FEMEA, METALICO, PARA CONEXAO COM ANEL DESLIZANTE, DN 20 MM X 1/2", EM TUBO PEX PARA INST. AGUA QUENTE/FRIA                                                                                                                                                                                                                                                                                                                                                                                      </t>
  </si>
  <si>
    <t xml:space="preserve">TE ROSCA FEMEA, METALICO, PARA CONEXAO COM ANEL DESLIZANTE, DN 25 MM X 3/4", EM TUBO PEX PARA INST. AGUA QUENTE/FRIA                                                                                                                                                                                                                                                                                                                                                                                      </t>
  </si>
  <si>
    <t xml:space="preserve">TE SANITARIO DE REDUCAO, PVC, DN 100 X 50 MM, SERIE NORMAL, PARA ESGOTO PREDIAL                                                                                                                                                                                                                                                                                                                                                                                                                           </t>
  </si>
  <si>
    <t xml:space="preserve">TE SANITARIO DE REDUCAO, PVC, DN 100 X 75 MM, SERIE NORMAL PARA ESGOTO PREDIAL                                                                                                                                                                                                                                                                                                                                                                                                                            </t>
  </si>
  <si>
    <t xml:space="preserve">TE SANITARIO, PVC, DN 100 X 100 MM, SERIE NORMAL, PARA ESGOTO PREDIAL                                                                                                                                                                                                                                                                                                                                                                                                                                     </t>
  </si>
  <si>
    <t>23,86</t>
  </si>
  <si>
    <t xml:space="preserve">TE SANITARIO, PVC, DN 40 X 40 MM, SERIE NORMAL, PARA ESGOTO PREDIAL                                                                                                                                                                                                                                                                                                                                                                                                                                       </t>
  </si>
  <si>
    <t xml:space="preserve">TE SANITARIO, PVC, DN 50 X 50 MM, SERIE NORMAL, PARA ESGOTO PREDIAL                                                                                                                                                                                                                                                                                                                                                                                                                                       </t>
  </si>
  <si>
    <t xml:space="preserve">TE SANITARIO, PVC, DN 75 X 75 MM, SERIE NORMAL PARA ESGOTO PREDIAL                                                                                                                                                                                                                                                                                                                                                                                                                                        </t>
  </si>
  <si>
    <t xml:space="preserve">TE SOLDAVEL, PVC, 90 GRAUS, 110 MM, PARA AGUA FRIA PREDIAL (NBR 5648)                                                                                                                                                                                                                                                                                                                                                                                                                                     </t>
  </si>
  <si>
    <t>241,43</t>
  </si>
  <si>
    <t xml:space="preserve">TE SOLDAVEL, PVC, 90 GRAUS, 20 MM, PARA AGUA FRIA PREDIAL (NBR 5648)                                                                                                                                                                                                                                                                                                                                                                                                                                      </t>
  </si>
  <si>
    <t xml:space="preserve">TE SOLDAVEL, PVC, 90 GRAUS, 25 MM, PARA AGUA FRIA PREDIAL (NBR 5648)                                                                                                                                                                                                                                                                                                                                                                                                                                      </t>
  </si>
  <si>
    <t xml:space="preserve">TE SOLDAVEL, PVC, 90 GRAUS, 32 MM, PARA AGUA FRIA PREDIAL (NBR 5648)                                                                                                                                                                                                                                                                                                                                                                                                                                      </t>
  </si>
  <si>
    <t xml:space="preserve">TE SOLDAVEL, PVC, 90 GRAUS, 40 MM, PARA AGUA FRIA PREDIAL (NBR 5648)                                                                                                                                                                                                                                                                                                                                                                                                                                      </t>
  </si>
  <si>
    <t xml:space="preserve">TE SOLDAVEL, PVC, 90 GRAUS, 60 MM, PARA AGUA FRIA PREDIAL (NBR 5648)                                                                                                                                                                                                                                                                                                                                                                                                                                      </t>
  </si>
  <si>
    <t xml:space="preserve">TE SOLDAVEL, PVC, 90 GRAUS, 75 MM, PARA AGUA FRIA PREDIAL (NBR 5648)                                                                                                                                                                                                                                                                                                                                                                                                                                      </t>
  </si>
  <si>
    <t xml:space="preserve">TE SOLDAVEL, PVC, 90 GRAUS, 85 MM, PARA AGUA FRIA PREDIAL (NBR 5648)                                                                                                                                                                                                                                                                                                                                                                                                                                      </t>
  </si>
  <si>
    <t>112,44</t>
  </si>
  <si>
    <t xml:space="preserve">TE SOLDAVEL, PVC, 90 GRAUS,50 MM, PARA AGUA FRIA PREDIAL (NBR 5648)                                                                                                                                                                                                                                                                                                                                                                                                                                       </t>
  </si>
  <si>
    <t xml:space="preserve">TE 45 GRAUS DE FERRO GALVANIZADO, COM ROSCA BSP, DE 1 1/2"                                                                                                                                                                                                                                                                                                                                                                                                                                                </t>
  </si>
  <si>
    <t>99,11</t>
  </si>
  <si>
    <t xml:space="preserve">TE 45 GRAUS DE FERRO GALVANIZADO, COM ROSCA BSP, DE 1 1/4"                                                                                                                                                                                                                                                                                                                                                                                                                                                </t>
  </si>
  <si>
    <t>76,39</t>
  </si>
  <si>
    <t xml:space="preserve">TE 45 GRAUS DE FERRO GALVANIZADO, COM ROSCA BSP, DE 1/2"                                                                                                                                                                                                                                                                                                                                                                                                                                                  </t>
  </si>
  <si>
    <t xml:space="preserve">TE 45 GRAUS DE FERRO GALVANIZADO, COM ROSCA BSP, DE 1"                                                                                                                                                                                                                                                                                                                                                                                                                                                    </t>
  </si>
  <si>
    <t xml:space="preserve">TE 45 GRAUS DE FERRO GALVANIZADO, COM ROSCA BSP, DE 2 1/2"                                                                                                                                                                                                                                                                                                                                                                                                                                                </t>
  </si>
  <si>
    <t>281,40</t>
  </si>
  <si>
    <t xml:space="preserve">TE 45 GRAUS DE FERRO GALVANIZADO, COM ROSCA BSP, DE 2"                                                                                                                                                                                                                                                                                                                                                                                                                                                    </t>
  </si>
  <si>
    <t>151,04</t>
  </si>
  <si>
    <t xml:space="preserve">TE 45 GRAUS DE FERRO GALVANIZADO, COM ROSCA BSP, DE 3/4"                                                                                                                                                                                                                                                                                                                                                                                                                                                  </t>
  </si>
  <si>
    <t>30,90</t>
  </si>
  <si>
    <t xml:space="preserve">TE 45 GRAUS DE FERRO GALVANIZADO, COM ROSCA BSP, DE 3"                                                                                                                                                                                                                                                                                                                                                                                                                                                    </t>
  </si>
  <si>
    <t>444,81</t>
  </si>
  <si>
    <t xml:space="preserve">TE 45 GRAUS DE FERRO GALVANIZADO, COM ROSCA BSP, DE 4"                                                                                                                                                                                                                                                                                                                                                                                                                                                    </t>
  </si>
  <si>
    <t>713,05</t>
  </si>
  <si>
    <t xml:space="preserve">TE 90 GRAUS EM ACO CARBONO, SOLDAVEL, PRESSAO 3.000 LBS, DN 1 1/2"                                                                                                                                                                                                                                                                                                                                                                                                                                        </t>
  </si>
  <si>
    <t>167,13</t>
  </si>
  <si>
    <t xml:space="preserve">TE 90 GRAUS EM ACO CARBONO, SOLDAVEL, PRESSAO 3.000 LBS, DN 1 1/4"                                                                                                                                                                                                                                                                                                                                                                                                                                        </t>
  </si>
  <si>
    <t>128,26</t>
  </si>
  <si>
    <t xml:space="preserve">TE 90 GRAUS EM ACO CARBONO, SOLDAVEL, PRESSAO 3.000 LBS, DN 1/2"                                                                                                                                                                                                                                                                                                                                                                                                                                          </t>
  </si>
  <si>
    <t xml:space="preserve">TE 90 GRAUS EM ACO CARBONO, SOLDAVEL, PRESSAO 3.000 LBS, DN 1"                                                                                                                                                                                                                                                                                                                                                                                                                                            </t>
  </si>
  <si>
    <t>83,51</t>
  </si>
  <si>
    <t xml:space="preserve">TE 90 GRAUS EM ACO CARBONO, SOLDAVEL, PRESSAO 3.000 LBS, DN 2 1/2"                                                                                                                                                                                                                                                                                                                                                                                                                                        </t>
  </si>
  <si>
    <t>536,19</t>
  </si>
  <si>
    <t xml:space="preserve">TE 90 GRAUS EM ACO CARBONO, SOLDAVEL, PRESSAO 3.000 LBS, DN 2"                                                                                                                                                                                                                                                                                                                                                                                                                                            </t>
  </si>
  <si>
    <t>274,59</t>
  </si>
  <si>
    <t xml:space="preserve">TE 90 GRAUS EM ACO CARBONO, SOLDAVEL, PRESSAO 3.000 LBS, DN 3/4"                                                                                                                                                                                                                                                                                                                                                                                                                                          </t>
  </si>
  <si>
    <t xml:space="preserve">TE 90 GRAUS EM ACO CARBONO, SOLDAVEL, PRESSAO 3.000 LBS, DN 3"                                                                                                                                                                                                                                                                                                                                                                                                                                            </t>
  </si>
  <si>
    <t>877,19</t>
  </si>
  <si>
    <t xml:space="preserve">TE, PLASTICO, DN 16 MM, PARA CONEXAO COM CRIMPAGEM, EM TUBO PEX PARA INST. AGUA QUENTE/FRIA                                                                                                                                                                                                                                                                                                                                                                                                               </t>
  </si>
  <si>
    <t xml:space="preserve">TE, PLASTICO, DN 20 MM, PARA CONEXAO COM CRIMPAGEM, EM TUBO PEX PARA INST. AGUA QUENTE/FRIA                                                                                                                                                                                                                                                                                                                                                                                                               </t>
  </si>
  <si>
    <t xml:space="preserve">TE, PLASTICO, DN 25 MM, PARA CONEXAO COM CRIMPAGEM, EM TUBO PEX PARA INST. AGUA QUENTE/FRIA                                                                                                                                                                                                                                                                                                                                                                                                               </t>
  </si>
  <si>
    <t xml:space="preserve">TE, PLASTICO, DN 32 MM, PARA CONEXAO COM CRIMPAGEM, EM TUBO PEX PARA INST. AGUA QUENTE/FRIA                                                                                                                                                                                                                                                                                                                                                                                                               </t>
  </si>
  <si>
    <t>29,14</t>
  </si>
  <si>
    <t xml:space="preserve">TE, PVC PBA, BBB, 90 GRAUS, DN 100 / DE 110 MM, PARA REDE  AGUA (NBR 10351)                                                                                                                                                                                                                                                                                                                                                                                                                               </t>
  </si>
  <si>
    <t>111,89</t>
  </si>
  <si>
    <t xml:space="preserve">TE, PVC PBA, BBB, 90 GRAUS, DN 50 / DE 60 MM, PARA REDE AGUA (NBR 10351)                                                                                                                                                                                                                                                                                                                                                                                                                                  </t>
  </si>
  <si>
    <t xml:space="preserve">TE, PVC PBA, BBB, 90 GRAUS, DN 75 / DE 85 MM, PARA REDE AGUA (NBR 10351)                                                                                                                                                                                                                                                                                                                                                                                                                                  </t>
  </si>
  <si>
    <t xml:space="preserve">TE, PVC, SERIE R, 100 X 100 MM, PARA ESGOTO PREDIAL                                                                                                                                                                                                                                                                                                                                                                                                                                                       </t>
  </si>
  <si>
    <t xml:space="preserve">TE, PVC, SERIE R, 100 X 75 MM, PARA ESGOTO PREDIAL                                                                                                                                                                                                                                                                                                                                                                                                                                                        </t>
  </si>
  <si>
    <t>78,26</t>
  </si>
  <si>
    <t xml:space="preserve">TE, PVC, SERIE R, 150 X 100 MM, PARA ESGOTO PREDIAL                                                                                                                                                                                                                                                                                                                                                                                                                                                       </t>
  </si>
  <si>
    <t>129,16</t>
  </si>
  <si>
    <t xml:space="preserve">TE, PVC, SERIE R, 150 X 150 MM, PARA ESGOTO PREDIAL                                                                                                                                                                                                                                                                                                                                                                                                                                                       </t>
  </si>
  <si>
    <t>172,94</t>
  </si>
  <si>
    <t xml:space="preserve">TE, PVC, SERIE R, 75 X 75 MM, PARA ESGOTO PREDIAL                                                                                                                                                                                                                                                                                                                                                                                                                                                         </t>
  </si>
  <si>
    <t xml:space="preserve">TE, PVC, 90 GRAUS, BBB, JE, DN 200 MM, PARA REDE COLETORA ESGOTO                                                                                                                                                                                                                                                                                                                                                                                                                                          </t>
  </si>
  <si>
    <t>306,96</t>
  </si>
  <si>
    <t xml:space="preserve">TECNICO DE EDIFICACOES (HORISTA)                                                                                                                                                                                                                                                                                                                                                                                                                                                                          </t>
  </si>
  <si>
    <t xml:space="preserve">TECNICO DE EDIFICACOES (MENSALISTA)                                                                                                                                                                                                                                                                                                                                                                                                                                                                       </t>
  </si>
  <si>
    <t>3.992,89</t>
  </si>
  <si>
    <t xml:space="preserve">TECNICO EM LABORATORIO E CAMPO DE CONSTRUCAO CIVIL (HORISTA)                                                                                                                                                                                                                                                                                                                                                                                                                                              </t>
  </si>
  <si>
    <t xml:space="preserve">TECNICO EM LABORATORIO E CAMPO DE CONSTRUCAO CIVIL (MENSALISTA)                                                                                                                                                                                                                                                                                                                                                                                                                                           </t>
  </si>
  <si>
    <t>9.618,76</t>
  </si>
  <si>
    <t xml:space="preserve">TECNICO EM SEGURANCA DO TRABALHO (HORISTA)                                                                                                                                                                                                                                                                                                                                                                                                                                                                </t>
  </si>
  <si>
    <t xml:space="preserve">TECNICO EM SEGURANCA DO TRABALHO (MENSALISTA)                                                                                                                                                                                                                                                                                                                                                                                                                                                             </t>
  </si>
  <si>
    <t>6.828,74</t>
  </si>
  <si>
    <t xml:space="preserve">TECNICO EM SONDAGEM                                                                                                                                                                                                                                                                                                                                                                                                                                                                                       </t>
  </si>
  <si>
    <t xml:space="preserve">TECNICO EM SONDAGEM (MENSALISTA)                                                                                                                                                                                                                                                                                                                                                                                                                                                                          </t>
  </si>
  <si>
    <t>5.024,52</t>
  </si>
  <si>
    <t xml:space="preserve">TELA ARAME GALVANIZADO REVESTIDO COM POLIMERO, MALHA HEXAGONAL DUPLA TORCAO, 8 X 10 CM (ZN/AL REVESTIDO COM POLIMERO), FIO *2,4* MM                                                                                                                                                                                                                                                                                                                                                                       </t>
  </si>
  <si>
    <t>95,86</t>
  </si>
  <si>
    <t xml:space="preserve">TELA DE ACO SOLDADA GALVANIZADA/ZINCADA PARA ALVENARIA, FIO  D = *1,20 A 1,70* MM, MALHA 15 X 15 MM, (C X L) *50 X 12* CM                                                                                                                                                                                                                                                                                                                                                                                 </t>
  </si>
  <si>
    <t xml:space="preserve">TELA DE ACO SOLDADA GALVANIZADA/ZINCADA PARA ALVENARIA, FIO  D = *1,20 A 1,70* MM, MALHA 15 X 15 MM, (C X L) *50 X 17,5* CM                                                                                                                                                                                                                                                                                                                                                                               </t>
  </si>
  <si>
    <t xml:space="preserve">TELA DE ACO SOLDADA GALVANIZADA/ZINCADA PARA ALVENARIA, FIO D = *1,20 A 1,70* MM, MALHA 15 X 15 MM, (C X L) *50 X 10,5* CM                                                                                                                                                                                                                                                                                                                                                                                </t>
  </si>
  <si>
    <t xml:space="preserve">TELA DE ACO SOLDADA GALVANIZADA/ZINCADA PARA ALVENARIA, FIO D = *1,20 A 1,70* MM, MALHA 15 X 15 MM, (C X L) *50 X 6* CM                                                                                                                                                                                                                                                                                                                                                                                   </t>
  </si>
  <si>
    <t xml:space="preserve">TELA DE ACO SOLDADA GALVANIZADA/ZINCADA PARA ALVENARIA, FIO D = *1,20 A 1,70* MM, MALHA 15 X 15 MM, (C X L) *50 X 7,5* CM                                                                                                                                                                                                                                                                                                                                                                                 </t>
  </si>
  <si>
    <t xml:space="preserve">TELA DE ACO SOLDADA GALVANIZADA/ZINCADA PARA ALVENARIA, FIO D = *1,24 MM, MALHA 25 X 25 MM                                                                                                                                                                                                                                                                                                                                                                                                                </t>
  </si>
  <si>
    <t xml:space="preserve">TELA DE ACO SOLDADA NERVURADA, CA-60, L-159, (1,69 KG/M2), DIAMETRO DO FIO = 4,5 MM, LARGURA = 2,45 M, ESPACAMENTO DA MALHA = 30 X 10 CM                                                                                                                                                                                                                                                                                                                                                                  </t>
  </si>
  <si>
    <t xml:space="preserve">TELA DE ACO SOLDADA NERVURADA, CA-60, Q-113, (1,8 KG/M2), DIAMETRO DO FIO = 3,8 MM, LARGURA = 2,45 M, ESPACAMENTO DA MALHA = 10 X 10 CM                                                                                                                                                                                                                                                                                                                                                                   </t>
  </si>
  <si>
    <t>23,26</t>
  </si>
  <si>
    <t xml:space="preserve">TELA DE ACO SOLDADA NERVURADA, CA-60, Q-138, (2,20 KG/M2), DIAMETRO DO FIO = 4,2 MM, LARGURA = 2,45 M, ESPACAMENTO DA MALHA = 10  X 10 CM                                                                                                                                                                                                                                                                                                                                                                 </t>
  </si>
  <si>
    <t xml:space="preserve">TELA DE ACO SOLDADA NERVURADA, CA-60, Q-159, (2,52 KG/M2), DIAMETRO DO FIO = 4,5 MM, LARGURA =  2,45 M, ESPACAMENTO DA MALHA = 10 X 10 CM                                                                                                                                                                                                                                                                                                                                                                 </t>
  </si>
  <si>
    <t xml:space="preserve">TELA DE ACO SOLDADA NERVURADA, CA-60, Q-196, (3,11 KG/M2), DIAMETRO DO FIO = 5,0 MM, LARGURA = 2,45 M, ESPACAMENTO DA MALHA = 10 X 10 CM                                                                                                                                                                                                                                                                                                                                                                  </t>
  </si>
  <si>
    <t>42,84</t>
  </si>
  <si>
    <t xml:space="preserve">TELA DE ACO SOLDADA NERVURADA, CA-60, Q-283 (4,48 KG/M2), DIAMETRO DO FIO = 6,0 MM, LARGURA = 2,45 X 6,00 M DE COMPRIMENTO, ESPACAMENTO DA MALHA = 10 X 10 CM                                                                                                                                                                                                                                                                                                                                             </t>
  </si>
  <si>
    <t xml:space="preserve">TELA DE ACO SOLDADA NERVURADA, CA-60, Q-61, (0,97 KG/M2), DIAMETRO DO FIO = 3,4 MM, LARGURA = 2,45 M, ESPACAMENTO DA MALHA = 15 X 15 CM                                                                                                                                                                                                                                                                                                                                                                   </t>
  </si>
  <si>
    <t>12,94</t>
  </si>
  <si>
    <t xml:space="preserve">TELA DE ACO SOLDADA NERVURADA, CA-60, Q-92, (1,48 KG/M2), DIAMETRO DO FIO = 4,2 MM, LARGURA = 2,45 X 60 M DE COMPRIMENTO, ESPACAMENTO DA MALHA = 15  X 15 CM                                                                                                                                                                                                                                                                                                                                              </t>
  </si>
  <si>
    <t xml:space="preserve">TELA DE ACO SOLDADA NERVURADA, CA-60, T-196, (2,11 KG/M2), DIAMETRO DO FIO = 5,0 MM, LARGURA = 2,45 M, ESPACAMENTO DA MALHA = 30 X 10 CM                                                                                                                                                                                                                                                                                                                                                                  </t>
  </si>
  <si>
    <t xml:space="preserve">TELA DE ANIAGEM ( JUTA)                                                                                                                                                                                                                                                                                                                                                                                                                                                                                   </t>
  </si>
  <si>
    <t xml:space="preserve">TELA DE ARAME GALVANIZADA QUADRANGULAR / LOSANGULAR, FIO 2,11 MM (14 BWG), MALHA 5 X 5 CM, H = 2 M                                                                                                                                                                                                                                                                                                                                                                                                        </t>
  </si>
  <si>
    <t xml:space="preserve">TELA DE ARAME GALVANIZADA QUADRANGULAR / LOSANGULAR, FIO 2,11 MM (14 BWG), MALHA 8 X 8 CM, H = 2 M                                                                                                                                                                                                                                                                                                                                                                                                        </t>
  </si>
  <si>
    <t xml:space="preserve">TELA DE ARAME GALVANIZADA QUADRANGULAR / LOSANGULAR, FIO 2,77 MM (12 BWG), MALHA 10 X 10 CM, H = 2 M                                                                                                                                                                                                                                                                                                                                                                                                      </t>
  </si>
  <si>
    <t>25,09</t>
  </si>
  <si>
    <t xml:space="preserve">TELA DE ARAME GALVANIZADA QUADRANGULAR / LOSANGULAR, FIO 2,77 MM (12 BWG), MALHA 5 X 5 CM, H = 2 M                                                                                                                                                                                                                                                                                                                                                                                                        </t>
  </si>
  <si>
    <t>42,55</t>
  </si>
  <si>
    <t xml:space="preserve">TELA DE ARAME GALVANIZADA QUADRANGULAR / LOSANGULAR, FIO 2,77 MM (12 BWG), MALHA 8 X 8 CM, H = 2 M                                                                                                                                                                                                                                                                                                                                                                                                        </t>
  </si>
  <si>
    <t xml:space="preserve">TELA DE ARAME GALVANIZADA QUADRANGULAR / LOSANGULAR, FIO 3,4 MM (10 BWG), MALHA 5 X 5 CM, H = 2 M                                                                                                                                                                                                                                                                                                                                                                                                         </t>
  </si>
  <si>
    <t>66,58</t>
  </si>
  <si>
    <t xml:space="preserve">TELA DE ARAME GALVANIZADA QUADRANGULAR / LOSANGULAR, FIO 4,19 MM (8 BWG), MALHA 5 X 5 CM, H = 2 M                                                                                                                                                                                                                                                                                                                                                                                                         </t>
  </si>
  <si>
    <t>115,81</t>
  </si>
  <si>
    <t xml:space="preserve">TELA DE ARAME GALVANIZADA REVESTIDA EM PVC, QUADRANGULAR / LOSANGULAR, FIO 2,11 MM (14 BWG), BITOLA FINAL = *2,8* MM, MALHA *8 X 8* CM, H = 2 M                                                                                                                                                                                                                                                                                                                                                           </t>
  </si>
  <si>
    <t xml:space="preserve">TELA DE ARAME GALVANIZADA REVESTIDA EM PVC, QUADRANGULAR / LOSANGULAR, FIO 2,77 MM (12 BWG), BITOLA FINAL = *3,8* MM, MALHA 7,5 X 7,5 CM, H = 2 M                                                                                                                                                                                                                                                                                                                                                         </t>
  </si>
  <si>
    <t xml:space="preserve">TELA DE ARAME GALVANIZADA, HEXAGONAL, FIO 0,56 MM (24 BWG), MALHA 1/2", H = 1 M                                                                                                                                                                                                                                                                                                                                                                                                                           </t>
  </si>
  <si>
    <t xml:space="preserve">TELA DE ARAME ONDULADA, FIO *2,77* MM (12 BWG), MALHA 5 X 5 CM, H = 2 M                                                                                                                                                                                                                                                                                                                                                                                                                                   </t>
  </si>
  <si>
    <t xml:space="preserve">TELA DE FIBRA DE VIDRO, ACABAMENTO ANTI-ALCALINO, MALHA 10 X 10 MM                                                                                                                                                                                                                                                                                                                                                                                                                                        </t>
  </si>
  <si>
    <t xml:space="preserve">TELA EM MALHA HEXAGONAL DE DUPLA TORCAO 8 X 10 CM (ZN/AL REVESTIDO COM POLIMERO), FIO 2,7 MM, COM GEOMANTA OU BIOMANTA, DIMENSOES 4,0 X 2,0 X 0,6 M, COM INCLINACAO DE 70 GRAUS, PARA SOLO REFORCADO                                                                                                                                                                                                                                                                                                      </t>
  </si>
  <si>
    <t>1.557,96</t>
  </si>
  <si>
    <t xml:space="preserve">TELA EM METAL PARA ESTUQUE (DEPLOYE)                                                                                                                                                                                                                                                                                                                                                                                                                                                                      </t>
  </si>
  <si>
    <t xml:space="preserve">TELA FACHADEIRA EM POLIETILENO, ROLO DE 3 X 100 M (L X C), COR BRANCA, SEM LOGOMARCA - PARA PROTECAO DE OBRAS                                                                                                                                                                                                                                                                                                                                                                                             </t>
  </si>
  <si>
    <t xml:space="preserve">TELA PLASTICA LARANJA, TIPO TAPUME PARA SINALIZACAO, MALHA RETANGULAR, ROLO 1.20 X 50 M (L X C)                                                                                                                                                                                                                                                                                                                                                                                                           </t>
  </si>
  <si>
    <t xml:space="preserve">TELA PLASTICA TECIDA LISTRADA BRANCA E LARANJA, TIPO GUARDA CORPO, EM POLIETILENO MONOFILADO, ROLO 1,20 X 50 M (L X C)                                                                                                                                                                                                                                                                                                                                                                                    </t>
  </si>
  <si>
    <t xml:space="preserve">TELHA CERAMICA TIPO AMERICANA, COMPRIMENTO DE *45* CM, RENDIMENTO DE *12* TELHAS/M2                                                                                                                                                                                                                                                                                                                                                                                                                       </t>
  </si>
  <si>
    <t xml:space="preserve">TELHA DE BARRO / CERAMICA, NAO ESMALTADA, TIPO COLONIAL, CANAL, PLAN, PAULISTA, COMPRIMENTO DE *44 A 50* CM, RENDIMENTO DE COBERTURA DE *26* TELHAS/M2                                                                                                                                                                                                                                                                                                                                                    </t>
  </si>
  <si>
    <t>800,00</t>
  </si>
  <si>
    <t xml:space="preserve">TELHA DE BARRO / CERAMICA, NAO ESMALTADA, TIPO ROMANA, AMERICANA, PORTUGUESA, FRANCESA, COMPRIMENTO DE *41* CM,  RENDIMENTO DE *16* TELHAS/M2                                                                                                                                                                                                                                                                                                                                                             </t>
  </si>
  <si>
    <t xml:space="preserve">TELHA DE CONCRETO TIPO CLASSICA, COR CINZA, COMPRIMENTO DE *42* CM,  RENDIMENTO DE *10* TELHAS/M2                                                                                                                                                                                                                                                                                                                                                                                                         </t>
  </si>
  <si>
    <t xml:space="preserve">TELHA DE FIBRA DE VIDRO ONDULADA INCOLOR, E = 0,6 MM, DE *0,50 X 2,44* M                                                                                                                                                                                                                                                                                                                                                                                                                                  </t>
  </si>
  <si>
    <t>60,00</t>
  </si>
  <si>
    <t xml:space="preserve">TELHA DE FIBROCIMENTO E = 6 MM, DE 3,00 X 1,06 M (SEM AMIANTO)                                                                                                                                                                                                                                                                                                                                                                                                                                            </t>
  </si>
  <si>
    <t>145,77</t>
  </si>
  <si>
    <t xml:space="preserve">TELHA DE FIBROCIMENTO E = 6 MM, DE 4,10 X 1,06 M (SEM AMIANTO)                                                                                                                                                                                                                                                                                                                                                                                                                                            </t>
  </si>
  <si>
    <t>216,98</t>
  </si>
  <si>
    <t xml:space="preserve">TELHA DE FIBROCIMENTO E = 6 MM, DE 4,60 X 1,06 M (SEM AMIANTO)                                                                                                                                                                                                                                                                                                                                                                                                                                            </t>
  </si>
  <si>
    <t>273,55</t>
  </si>
  <si>
    <t xml:space="preserve">TELHA DE FIBROCIMENTO E = 8 MM, DE 3,00 X 1,06 M (SEM AMIANTO)                                                                                                                                                                                                                                                                                                                                                                                                                                            </t>
  </si>
  <si>
    <t>165,94</t>
  </si>
  <si>
    <t xml:space="preserve">TELHA DE FIBROCIMENTO E = 8 MM, DE 4,10 X 1,06 M (SEM AMIANTO)                                                                                                                                                                                                                                                                                                                                                                                                                                            </t>
  </si>
  <si>
    <t>306,67</t>
  </si>
  <si>
    <t xml:space="preserve">TELHA DE FIBROCIMENTO E = 8 MM, DE 4,60 X 1,06 M (SEM AMIANTO)                                                                                                                                                                                                                                                                                                                                                                                                                                            </t>
  </si>
  <si>
    <t>363,09</t>
  </si>
  <si>
    <t xml:space="preserve">TELHA DE FIBROCIMENTO ONDULADA E = 4 MM, DE 1,22 X 0,50 M (SEM AMIANTO)                                                                                                                                                                                                                                                                                                                                                                                                                                   </t>
  </si>
  <si>
    <t xml:space="preserve">TELHA DE FIBROCIMENTO ONDULADA E = 4 MM, DE 2,13 X 0,50 M (SEM AMIANTO)                                                                                                                                                                                                                                                                                                                                                                                                                                   </t>
  </si>
  <si>
    <t xml:space="preserve">TELHA DE FIBROCIMENTO ONDULADA E = 4 MM, DE 2,44 X 0,50 M (SEM AMIANTO)                                                                                                                                                                                                                                                                                                                                                                                                                                   </t>
  </si>
  <si>
    <t xml:space="preserve">TELHA DE FIBROCIMENTO ONDULADA E = 6 MM, DE 1,53 X 1,10 M (SEM AMIANTO)                                                                                                                                                                                                                                                                                                                                                                                                                                   </t>
  </si>
  <si>
    <t>52,23</t>
  </si>
  <si>
    <t xml:space="preserve">TELHA DE FIBROCIMENTO ONDULADA E = 6 MM, DE 1,83 X 1,10 M (SEM AMIANTO)                                                                                                                                                                                                                                                                                                                                                                                                                                   </t>
  </si>
  <si>
    <t xml:space="preserve">TELHA DE FIBROCIMENTO ONDULADA E = 6 MM, DE 2,44 X 1,10 M (SEM AMIANTO)                                                                                                                                                                                                                                                                                                                                                                                                                                   </t>
  </si>
  <si>
    <t>26,23</t>
  </si>
  <si>
    <t xml:space="preserve">TELHA DE FIBROCIMENTO ONDULADA E = 6 MM, DE 3,66 X 1,10 M (SEM AMIANTO)                                                                                                                                                                                                                                                                                                                                                                                                                                   </t>
  </si>
  <si>
    <t>110,73</t>
  </si>
  <si>
    <t xml:space="preserve">TELHA DE FIBROCIMENTO ONDULADA E = 8 MM, DE 1,53 X 1,10 M (SEM AMIANTO)                                                                                                                                                                                                                                                                                                                                                                                                                                   </t>
  </si>
  <si>
    <t>99,20</t>
  </si>
  <si>
    <t xml:space="preserve">TELHA DE FIBROCIMENTO ONDULADA E = 8 MM, DE 1,83 X 1,10 M (SEM AMIANTO)                                                                                                                                                                                                                                                                                                                                                                                                                                   </t>
  </si>
  <si>
    <t>111,69</t>
  </si>
  <si>
    <t xml:space="preserve">TELHA DE FIBROCIMENTO ONDULADA E = 8 MM, DE 2,44 X 1,10 M (SEM AMIANTO)                                                                                                                                                                                                                                                                                                                                                                                                                                   </t>
  </si>
  <si>
    <t>129,79</t>
  </si>
  <si>
    <t xml:space="preserve">TELHA DE FIBROCIMENTO ONDULADA E = 8 MM, DE 3,66 X 1,10 M (SEM AMIANTO)                                                                                                                                                                                                                                                                                                                                                                                                                                   </t>
  </si>
  <si>
    <t>183,24</t>
  </si>
  <si>
    <t xml:space="preserve">TELHA DE VIDRO TIPO FRANCESA, *39 X 23* CM                                                                                                                                                                                                                                                                                                                                                                                                                                                                </t>
  </si>
  <si>
    <t>43,50</t>
  </si>
  <si>
    <t xml:space="preserve">TELHA ESTRUTURAL DE FIBROCIMENTO 1 ABA, DE 0,52 X 2,00 M (SEM AMIANTO)                                                                                                                                                                                                                                                                                                                                                                                                                                    </t>
  </si>
  <si>
    <t>117,71</t>
  </si>
  <si>
    <t xml:space="preserve">TELHA ESTRUTURAL DE FIBROCIMENTO 1 ABA, DE 0,52 X 2,50 M (SEM AMIANTO)                                                                                                                                                                                                                                                                                                                                                                                                                                    </t>
  </si>
  <si>
    <t>131,18</t>
  </si>
  <si>
    <t xml:space="preserve">TELHA ESTRUTURAL DE FIBROCIMENTO 1 ABA, DE 0,52 X 3,60 M (SEM AMIANTO)                                                                                                                                                                                                                                                                                                                                                                                                                                    </t>
  </si>
  <si>
    <t>197,95</t>
  </si>
  <si>
    <t xml:space="preserve">TELHA ESTRUTURAL DE FIBROCIMENTO 1 ABA, DE 0,52 X 4,00 M (SEM AMIANTO)                                                                                                                                                                                                                                                                                                                                                                                                                                    </t>
  </si>
  <si>
    <t>241,15</t>
  </si>
  <si>
    <t xml:space="preserve">TELHA ESTRUTURAL DE FIBROCIMENTO 1 ABA, DE 0,52 X 5,00 M (SEM AMIANTO)                                                                                                                                                                                                                                                                                                                                                                                                                                    </t>
  </si>
  <si>
    <t>258,58</t>
  </si>
  <si>
    <t xml:space="preserve">TELHA ESTRUTURAL DE FIBROCIMENTO 1 ABA, DE 0,52 X 5,50 M (SEM AMIANTO)                                                                                                                                                                                                                                                                                                                                                                                                                                    </t>
  </si>
  <si>
    <t>275,94</t>
  </si>
  <si>
    <t xml:space="preserve">TELHA ESTRUTURAL DE FIBROCIMENTO 1 ABA, DE 0,52 X 6,50 M (SEM AMIANTO)                                                                                                                                                                                                                                                                                                                                                                                                                                    </t>
  </si>
  <si>
    <t>314,09</t>
  </si>
  <si>
    <t xml:space="preserve">TELHA ESTRUTURAL DE FIBROCIMENTO 1 ABA, DE 0,52 X 7,20 M (SEM AMIANTO)                                                                                                                                                                                                                                                                                                                                                                                                                                    </t>
  </si>
  <si>
    <t>345,11</t>
  </si>
  <si>
    <t xml:space="preserve">TELHA ESTRUTURAL DE FIBROCIMENTO 2 ABAS, DE 1,00 X 3,00 M (SEM AMIANTO)                                                                                                                                                                                                                                                                                                                                                                                                                                   </t>
  </si>
  <si>
    <t>218,75</t>
  </si>
  <si>
    <t xml:space="preserve">TELHA ESTRUTURAL DE FIBROCIMENTO 2 ABAS, DE 1,00 X 4,60 M (SEM AMIANTO)                                                                                                                                                                                                                                                                                                                                                                                                                                   </t>
  </si>
  <si>
    <t>364,18</t>
  </si>
  <si>
    <t xml:space="preserve">TELHA ESTRUTURAL DE FIBROCIMENTO 2 ABAS, DE 1,00 X 6,00 M (SEM AMIANTO)                                                                                                                                                                                                                                                                                                                                                                                                                                   </t>
  </si>
  <si>
    <t>516,62</t>
  </si>
  <si>
    <t xml:space="preserve">TELHA ESTRUTURAL DE FIBROCIMENTO 2 ABAS, DE 1,00 X 7,40 M (SEM AMIANTO)                                                                                                                                                                                                                                                                                                                                                                                                                                   </t>
  </si>
  <si>
    <t>637,72</t>
  </si>
  <si>
    <t xml:space="preserve">TELHA ESTRUTURAL DE FIBROCIMENTO 2 ABAS, DE 1,00 X 8,20 M (SEM AMIANTO)                                                                                                                                                                                                                                                                                                                                                                                                                                   </t>
  </si>
  <si>
    <t>713,06</t>
  </si>
  <si>
    <t xml:space="preserve">TELHA ESTRUTURAL DE FIBROCIMENTO 2 ABAS, DE 1,00 X 9,20 M (SEM AMIANTO)                                                                                                                                                                                                                                                                                                                                                                                                                                   </t>
  </si>
  <si>
    <t>817,99</t>
  </si>
  <si>
    <t xml:space="preserve">TELHA GALVALUME COM ISOLAMENTO TERMOACUSTICO EM ESPUMA RIGIDA DE POLIURETANO (PU) INJETADO, ESPESSURA DE 30 MM, DENSIDADE DE 35 KG/M3, REVESTIMENTO EM TELHA TRAPEZOIDAL NAS DUAS FACES COM ESPESSURA DE 0,50 MM CADA, ACABAMENTO NATURAL (NAO INCLUI ACESSORIOS DE FIXACAO)                                                                                                                                                                                                                              </t>
  </si>
  <si>
    <t>182,25</t>
  </si>
  <si>
    <t xml:space="preserve">TELHA ONDULADA EM ACO ZINCADO, ALTURA DE 17 MM, ESPESSURA DE 0,50 MM, LARGURA UTIL DE APROXIMADAMENTE 985 MM, SEM PINTURA                                                                                                                                                                                                                                                                                                                                                                                 </t>
  </si>
  <si>
    <t>52,15</t>
  </si>
  <si>
    <t xml:space="preserve">TELHA TERMOISOLANTE REVESTIDA EM ACO GALVALUME, FACE SUPERIOR TRAPEZOIDAL E FACE INFERIOR PLANA (NAO INCLUI ACESSORIOS DE FIXACAO), REVEST COM ESPESSURA DE 0,50 MM, COM PRE-PINTURA DE COR BRANCA NAS DUAS FACES, NUCLEO EM POLIIOCIANURATO (PIR) COM ESPESSURA DE 50 MM                                                                                                                                                                                                                                 </t>
  </si>
  <si>
    <t>205,21</t>
  </si>
  <si>
    <t xml:space="preserve">TELHA TERMOISOLANTE REVESTIDA EM ACO GALVANIZADO, FACE SUPERIOR EM TELHA TRAPEZOIDAL E FACE INFERIOR EM CHAPA PLANA (SEM ACESSORIOS DE FIXACAO), REVESTIMENTO COM ESPESSURA DE 0,50 MM COM PRE-PINTURA NAS DUAS FACES, NUCLEO EM POLIESTIRENO (EPS) DE 30 MM                                                                                                                                                                                                                                              </t>
  </si>
  <si>
    <t>167,42</t>
  </si>
  <si>
    <t xml:space="preserve">TELHA TERMOISOLANTE REVESTIDA EM ACO GALVANIZADO, FACE SUPERIOR EM TELHA TRAPEZOIDAL E FACE INFERIOR EM CHAPA PLANA (SEM ACESSORIOS DE FIXACAO), REVESTIMENTO COM ESPESSURA DE 0,50 MM COM PRE-PINTURA NAS DUAS FACES, NUCLEO EM POLIESTIRENO (EPS) DE 50 MM                                                                                                                                                                                                                                              </t>
  </si>
  <si>
    <t>172,89</t>
  </si>
  <si>
    <t xml:space="preserve">TELHA TERMOISOLANTE REVESTIDA EM ACO GALVANIZADO, FACES SUPERIOR E INFERIOR EM TELHA TRAPEZOIDAL (SEM ACESSORIOS DE FIXACAO), REVESTIMENTO COM ESPESSURA DE 0,50 MM COM PRE-PINTURA NAS DUAS FACES, NUCLEO EM POLIESTIRENO (EPS) DE 50 MM                                                                                                                                                                                                                                                                 </t>
  </si>
  <si>
    <t>178,53</t>
  </si>
  <si>
    <t xml:space="preserve">TELHA TRAPEZOIDAL EM ACO ZINCADO, SEM PINTURA, ALTURA DE APROXIMADAMENTE 40 MM, ESPESSURA DE 0,50 MM E LARGURA UTIL DE 980 MM                                                                                                                                                                                                                                                                                                                                                                             </t>
  </si>
  <si>
    <t xml:space="preserve">TELHA TRAPEZOIDAL EM ALUMINIO, ALTURA DE *38* MM E ESPESSURA DE 0,5 MM (LARGURA TOTAL DE 1056 MM E COMPRIMENTO DE 5000 MM)                                                                                                                                                                                                                                                                                                                                                                                </t>
  </si>
  <si>
    <t>382,57</t>
  </si>
  <si>
    <t xml:space="preserve">TELHA TRAPEZOIDAL EM ALUMINIO, ALTURA DE *38* MM E ESPESSURA DE 0,7 MM (LARGURA TOTAL DE 1056 MM E COMPRIMENTO DE 5000 MM)                                                                                                                                                                                                                                                                                                                                                                                </t>
  </si>
  <si>
    <t>483,32</t>
  </si>
  <si>
    <t xml:space="preserve">TELHA VIDRO TIPO CANAL OU COLONIAL, C = 46 A 50 CM                                                                                                                                                                                                                                                                                                                                                                                                                                                        </t>
  </si>
  <si>
    <t>48,04</t>
  </si>
  <si>
    <t xml:space="preserve">TELHADOR  (MENSALISTA)                                                                                                                                                                                                                                                                                                                                                                                                                                                                                    </t>
  </si>
  <si>
    <t>3.909,19</t>
  </si>
  <si>
    <t xml:space="preserve">TELHADOR (HORISTA)                                                                                                                                                                                                                                                                                                                                                                                                                                                                                        </t>
  </si>
  <si>
    <t xml:space="preserve">TERMINAL A COMPRESSAO EM COBRE ESTANHADO PARA CABO 10 MM2, 1 FURO E 1 COMPRESSAO, PARA PARAFUSO DE FIXACAO M6                                                                                                                                                                                                                                                                                                                                                                                             </t>
  </si>
  <si>
    <t xml:space="preserve">TERMINAL A COMPRESSAO EM COBRE ESTANHADO PARA CABO 120 MM2, 1 FURO E 1 COMPRESSAO, PARA PARAFUSO DE FIXACAO M12                                                                                                                                                                                                                                                                                                                                                                                           </t>
  </si>
  <si>
    <t xml:space="preserve">TERMINAL A COMPRESSAO EM COBRE ESTANHADO PARA CABO 16 MM2, 1 FURO E 1 COMPRESSAO, PARA PARAFUSO DE FIXACAO M6                                                                                                                                                                                                                                                                                                                                                                                             </t>
  </si>
  <si>
    <t xml:space="preserve">TERMINAL A COMPRESSAO EM COBRE ESTANHADO PARA CABO 2,5 MM2, 1 FURO E 1 COMPRESSAO, PARA PARAFUSO DE FIXACAO M5                                                                                                                                                                                                                                                                                                                                                                                            </t>
  </si>
  <si>
    <t xml:space="preserve">TERMINAL A COMPRESSAO EM COBRE ESTANHADO PARA CABO 25 MM2, 1 FURO E 1 COMPRESSAO, PARA PARAFUSO DE FIXACAO M8                                                                                                                                                                                                                                                                                                                                                                                             </t>
  </si>
  <si>
    <t xml:space="preserve">TERMINAL A COMPRESSAO EM COBRE ESTANHADO PARA CABO 35 MM2, 1 FURO E 1 COMPRESSAO, PARA PARAFUSO DE FIXACAO M8                                                                                                                                                                                                                                                                                                                                                                                             </t>
  </si>
  <si>
    <t>3,19</t>
  </si>
  <si>
    <t xml:space="preserve">TERMINAL A COMPRESSAO EM COBRE ESTANHADO PARA CABO 4 MM2, 1 FURO E 1 COMPRESSAO, PARA PARAFUSO DE FIXACAO M5                                                                                                                                                                                                                                                                                                                                                                                              </t>
  </si>
  <si>
    <t xml:space="preserve">TERMINAL A COMPRESSAO EM COBRE ESTANHADO PARA CABO 50 MM2, 1 FURO E 1 COMPRESSAO, PARA PARAFUSO DE FIXACAO M8                                                                                                                                                                                                                                                                                                                                                                                             </t>
  </si>
  <si>
    <t xml:space="preserve">TERMINAL A COMPRESSAO EM COBRE ESTANHADO PARA CABO 6 MM2, 1 FURO E 1 COMPRESSAO, PARA PARAFUSO DE FIXACAO M6                                                                                                                                                                                                                                                                                                                                                                                              </t>
  </si>
  <si>
    <t xml:space="preserve">TERMINAL A COMPRESSAO EM COBRE ESTANHADO PARA CABO 70 MM2, 1 FURO E 1 COMPRESSAO, PARA PARAFUSO DE FIXACAO M10                                                                                                                                                                                                                                                                                                                                                                                            </t>
  </si>
  <si>
    <t xml:space="preserve">TERMINAL A COMPRESSAO EM COBRE ESTANHADO PARA CABO 95 MM2, 1 FURO E 1 COMPRESSAO, PARA PARAFUSO DE FIXACAO M12                                                                                                                                                                                                                                                                                                                                                                                            </t>
  </si>
  <si>
    <t xml:space="preserve">TERMINAL DE VENTILACAO, 100 MM, SERIE NORMAL, ESGOTO PREDIAL                                                                                                                                                                                                                                                                                                                                                                                                                                              </t>
  </si>
  <si>
    <t xml:space="preserve">TERMINAL DE VENTILACAO, 50 MM, SERIE NORMAL, ESGOTO PREDIAL                                                                                                                                                                                                                                                                                                                                                                                                                                               </t>
  </si>
  <si>
    <t xml:space="preserve">TERMINAL DE VENTILACAO, 75 MM, SERIE NORMAL, ESGOTO PREDIAL                                                                                                                                                                                                                                                                                                                                                                                                                                               </t>
  </si>
  <si>
    <t xml:space="preserve">TERMINAL METALICO A PRESSAO PARA 1 CABO DE 120 MM2, COM 1 FURO DE FIXACAO                                                                                                                                                                                                                                                                                                                                                                                                                                 </t>
  </si>
  <si>
    <t xml:space="preserve">TERMINAL METALICO A PRESSAO PARA 1 CABO DE 150 A 185 MM2, COM 2 FUROS PARA FIXACAO                                                                                                                                                                                                                                                                                                                                                                                                                        </t>
  </si>
  <si>
    <t>138,09</t>
  </si>
  <si>
    <t xml:space="preserve">TERMINAL METALICO A PRESSAO PARA 1 CABO DE 150 MM2, COM 1 FURO DE FIXACAO                                                                                                                                                                                                                                                                                                                                                                                                                                 </t>
  </si>
  <si>
    <t xml:space="preserve">TERMINAL METALICO A PRESSAO PARA 1 CABO DE 16 A 25 MM2, COM 2 FUROS PARA FIXACAO                                                                                                                                                                                                                                                                                                                                                                                                                          </t>
  </si>
  <si>
    <t xml:space="preserve">TERMINAL METALICO A PRESSAO PARA 1 CABO DE 16 MM2, COM 1 FURO DE FIXACAO                                                                                                                                                                                                                                                                                                                                                                                                                                  </t>
  </si>
  <si>
    <t xml:space="preserve">TERMINAL METALICO A PRESSAO PARA 1 CABO DE 185 MM2, COM 1 FURO DE FIXACAO                                                                                                                                                                                                                                                                                                                                                                                                                                 </t>
  </si>
  <si>
    <t>29,39</t>
  </si>
  <si>
    <t xml:space="preserve">TERMINAL METALICO A PRESSAO PARA 1 CABO DE 240 MM2, COM 1 FURO DE FIXACAO                                                                                                                                                                                                                                                                                                                                                                                                                                 </t>
  </si>
  <si>
    <t xml:space="preserve">TERMINAL METALICO A PRESSAO PARA 1 CABO DE 25 A 35 MM2, COM 2 FUROS PARA FIXACAO                                                                                                                                                                                                                                                                                                                                                                                                                          </t>
  </si>
  <si>
    <t xml:space="preserve">TERMINAL METALICO A PRESSAO PARA 1 CABO DE 25 MM2, COM 1 FURO DE FIXACAO                                                                                                                                                                                                                                                                                                                                                                                                                                  </t>
  </si>
  <si>
    <t>7,00</t>
  </si>
  <si>
    <t xml:space="preserve">TERMINAL METALICO A PRESSAO PARA 1 CABO DE 300 MM2, COM 1 FURO DE FIXACAO                                                                                                                                                                                                                                                                                                                                                                                                                                 </t>
  </si>
  <si>
    <t xml:space="preserve">TERMINAL METALICO A PRESSAO PARA 1 CABO DE 35 MM2, COM 1 FURO DE FIXACAO                                                                                                                                                                                                                                                                                                                                                                                                                                  </t>
  </si>
  <si>
    <t xml:space="preserve">TERMINAL METALICO A PRESSAO PARA 1 CABO DE 50 A 70 MM2, COM 2 FUROS PARA FIXACAO                                                                                                                                                                                                                                                                                                                                                                                                                          </t>
  </si>
  <si>
    <t xml:space="preserve">TERMINAL METALICO A PRESSAO PARA 1 CABO DE 50 MM2, COM 1 FURO DE FIXACAO                                                                                                                                                                                                                                                                                                                                                                                                                                  </t>
  </si>
  <si>
    <t xml:space="preserve">TERMINAL METALICO A PRESSAO PARA 1 CABO DE 6 A 10 MM2, COM 1 FURO DE FIXACAO                                                                                                                                                                                                                                                                                                                                                                                                                              </t>
  </si>
  <si>
    <t xml:space="preserve">TERMINAL METALICO A PRESSAO PARA 1 CABO DE 70 MM2, COM 1 FURO DE FIXACAO                                                                                                                                                                                                                                                                                                                                                                                                                                  </t>
  </si>
  <si>
    <t xml:space="preserve">TERMINAL METALICO A PRESSAO PARA 1 CABO DE 95 A 120 MM2, COM 2 FUROS PARA FIXACAO                                                                                                                                                                                                                                                                                                                                                                                                                         </t>
  </si>
  <si>
    <t>114,27</t>
  </si>
  <si>
    <t xml:space="preserve">TERMINAL METALICO A PRESSAO PARA 1 CABO DE 95 MM2, COM 1 FURO DE FIXACAO                                                                                                                                                                                                                                                                                                                                                                                                                                  </t>
  </si>
  <si>
    <t xml:space="preserve">TERMINAL METALICO A PRESSAO 1 CABO, PARA CABOS DE 4 A 10 MM2, COM 2 FUROS PARA FIXACAO                                                                                                                                                                                                                                                                                                                                                                                                                    </t>
  </si>
  <si>
    <t xml:space="preserve">TERMOFUSORA PARA TUBOS E CONEXOES EM PPR COM DIAMETROS DE 20 A 63 MM, POTENCIA DE 800 W, TENSAO 220 V                                                                                                                                                                                                                                                                                                                                                                                                     </t>
  </si>
  <si>
    <t>956,76</t>
  </si>
  <si>
    <t xml:space="preserve">TERMOFUSORA PARA TUBOS E CONEXOES EM PPR COM DIAMETROS DE 75 A 110 MM, POTENCIA DE *1100* W, TENSAO 220 V                                                                                                                                                                                                                                                                                                                                                                                                 </t>
  </si>
  <si>
    <t>1.342,82</t>
  </si>
  <si>
    <t xml:space="preserve">TERRA VEGETAL (ENSACADA)                                                                                                                                                                                                                                                                                                                                                                                                                                                                                  </t>
  </si>
  <si>
    <t xml:space="preserve">TERRA VEGETAL (GRANEL)                                                                                                                                                                                                                                                                                                                                                                                                                                                                                    </t>
  </si>
  <si>
    <t>175,71</t>
  </si>
  <si>
    <t xml:space="preserve">TESTEIRA ANTIDERRAPANTE PARA PISO VINILICO *5 X 2,5* CM, E = 2 MM                                                                                                                                                                                                                                                                                                                                                                                                                                         </t>
  </si>
  <si>
    <t xml:space="preserve">TIJOLO CERAMICO LAMINADO 5,5 X 11 X 23 CM (L X A X C)                                                                                                                                                                                                                                                                                                                                                                                                                                                     </t>
  </si>
  <si>
    <t xml:space="preserve">TIJOLO CERAMICO MACICO APARENTE *6 X 12 X 24* CM (L X A X C)                                                                                                                                                                                                                                                                                                                                                                                                                                              </t>
  </si>
  <si>
    <t xml:space="preserve">TIJOLO CERAMICO MACICO APARENTE 2 FUROS, *6,5 X 10 X 20* CM (L X A X C)                                                                                                                                                                                                                                                                                                                                                                                                                                   </t>
  </si>
  <si>
    <t xml:space="preserve">TIJOLO CERAMICO MACICO COMUM *5 X 10 X 20* CM (L X A X C)                                                                                                                                                                                                                                                                                                                                                                                                                                                 </t>
  </si>
  <si>
    <t xml:space="preserve">TIJOLO CERAMICO REFRATARIO 2,5 X 11,4 X 22,9 CM (L X A X C)                                                                                                                                                                                                                                                                                                                                                                                                                                               </t>
  </si>
  <si>
    <t xml:space="preserve">TIJOLO CERAMICO REFRATARIO 6,3 X 11,4 X 22,9 CM (L X A X C)                                                                                                                                                                                                                                                                                                                                                                                                                                               </t>
  </si>
  <si>
    <t xml:space="preserve">TIL CONDOMINIAL, PVC, DN 100 X 100 MM, PARA REDE COLETORA DE ESGOTO                                                                                                                                                                                                                                                                                                                                                                                                                                       </t>
  </si>
  <si>
    <t>217,33</t>
  </si>
  <si>
    <t xml:space="preserve">TIL PARA LIGACAO PREDIAL, EM PVC, JE, BBB, DN 100 X 100 MM, PARA REDE COLETORA ESGOTO                                                                                                                                                                                                                                                                                                                                                                                                                     </t>
  </si>
  <si>
    <t>105,22</t>
  </si>
  <si>
    <t xml:space="preserve">TIL RADIAL, PVC, JE, BBB, DN 300 X 200 MM, PARA REDE COLETORA DE ESGOTO (NBR 10.569)                                                                                                                                                                                                                                                                                                                                                                                                                      </t>
  </si>
  <si>
    <t>2.272,44</t>
  </si>
  <si>
    <t xml:space="preserve">TINTA / REVESTIMENTO A BASE DE RESINA EPOXI COM ALCATRAO, BICOMPONENTE                                                                                                                                                                                                                                                                                                                                                                                                                                    </t>
  </si>
  <si>
    <t>68,13</t>
  </si>
  <si>
    <t xml:space="preserve">TINTA A BASE DE RESINA ACRILICA EMULSIONADA EM AGUA, PARA SINALIZACAO HORIZONTAL VIARIA (NBR 13699:2012)                                                                                                                                                                                                                                                                                                                                                                                                  </t>
  </si>
  <si>
    <t xml:space="preserve">TINTA A OLEO BRILHANTE, PARA MADEIRAS E METAIS                                                                                                                                                                                                                                                                                                                                                                                                                                                            </t>
  </si>
  <si>
    <t xml:space="preserve">TINTA ACRILICA A BASE DE SOLVENTE, PARA SINALIZACAO HORIZONTAL VIARIA (NBR 11862)                                                                                                                                                                                                                                                                                                                                                                                                                         </t>
  </si>
  <si>
    <t>20,52</t>
  </si>
  <si>
    <t xml:space="preserve">TINTA ACRILICA PREMIUM PARA PISO                                                                                                                                                                                                                                                                                                                                                                                                                                                                          </t>
  </si>
  <si>
    <t xml:space="preserve">TINTA ASFALTICA IMPERMEABILIZANTE DILUIDA EM SOLVENTE, PARA MATERIAIS CIMENTICIOS, METAL E MADEIRA                                                                                                                                                                                                                                                                                                                                                                                                        </t>
  </si>
  <si>
    <t xml:space="preserve">TINTA ASFALTICA IMPERMEABILIZANTE DISPERSA EM AGUA, PARA MATERIAIS CIMENTICIOS                                                                                                                                                                                                                                                                                                                                                                                                                            </t>
  </si>
  <si>
    <t xml:space="preserve">TINTA BORRACHA CLORADA, ACABAMENTO SEMIBRILHO, QUALQUER COR                                                                                                                                                                                                                                                                                                                                                                                                                                               </t>
  </si>
  <si>
    <t>91,84</t>
  </si>
  <si>
    <t xml:space="preserve">TINTA EPOXI BASE AGUA PREMIUM, BRANCA                                                                                                                                                                                                                                                                                                                                                                                                                                                                     </t>
  </si>
  <si>
    <t>89,25</t>
  </si>
  <si>
    <t xml:space="preserve">TINTA ESMALTE BASE AGUA PREMIUM ACETINADO                                                                                                                                                                                                                                                                                                                                                                                                                                                                 </t>
  </si>
  <si>
    <t>46,16</t>
  </si>
  <si>
    <t xml:space="preserve">TINTA ESMALTE BASE AGUA PREMIUM BRILHANTE                                                                                                                                                                                                                                                                                                                                                                                                                                                                 </t>
  </si>
  <si>
    <t xml:space="preserve">TINTA ESMALTE SINTETICO PREMIUM ACETINADO                                                                                                                                                                                                                                                                                                                                                                                                                                                                 </t>
  </si>
  <si>
    <t>44,68</t>
  </si>
  <si>
    <t xml:space="preserve">TINTA ESMALTE SINTETICO PREMIUM BRILHANTE                                                                                                                                                                                                                                                                                                                                                                                                                                                                 </t>
  </si>
  <si>
    <t>43,26</t>
  </si>
  <si>
    <t xml:space="preserve">TINTA ESMALTE SINTETICO PREMIUM DE DUPLA ACAO GRAFITE FOSCO PARA SUPERFICIES METALICAS FERROSAS                                                                                                                                                                                                                                                                                                                                                                                                           </t>
  </si>
  <si>
    <t xml:space="preserve">TINTA ESMALTE SINTETICO PREMIUM DE EFEITO PROTETOR DE SUPERFICIE METALICA ALUMINIO                                                                                                                                                                                                                                                                                                                                                                                                                        </t>
  </si>
  <si>
    <t xml:space="preserve">TINTA ESMALTE SINTETICO PREMIUM FOSCO                                                                                                                                                                                                                                                                                                                                                                                                                                                                     </t>
  </si>
  <si>
    <t xml:space="preserve">TINTA ESMALTE SINTETICO STANDARD ACETINADO                                                                                                                                                                                                                                                                                                                                                                                                                                                                </t>
  </si>
  <si>
    <t>35,41</t>
  </si>
  <si>
    <t xml:space="preserve">TINTA ESMALTE SINTETICO STANDARD BRILHANTE                                                                                                                                                                                                                                                                                                                                                                                                                                                                </t>
  </si>
  <si>
    <t>32,16</t>
  </si>
  <si>
    <t xml:space="preserve">TINTA ESMALTE SINTETICO STANDARD FOSCO                                                                                                                                                                                                                                                                                                                                                                                                                                                                    </t>
  </si>
  <si>
    <t xml:space="preserve">TINTA LATEX ACRILICA ECONOMICA, COR BRANCA                                                                                                                                                                                                                                                                                                                                                                                                                                                                </t>
  </si>
  <si>
    <t xml:space="preserve">TINTA LATEX ACRILICA PREMIUM, COR BRANCO FOSCO                                                                                                                                                                                                                                                                                                                                                                                                                                                            </t>
  </si>
  <si>
    <t xml:space="preserve">TINTA LATEX ACRILICA STANDARD, COR BRANCA                                                                                                                                                                                                                                                                                                                                                                                                                                                                 </t>
  </si>
  <si>
    <t xml:space="preserve">TINTA LATEX ACRILICA SUPER PREMIUM, COR BRANCO FOSCO                                                                                                                                                                                                                                                                                                                                                                                                                                                      </t>
  </si>
  <si>
    <t xml:space="preserve">TINTA MINERAL IMPERMEAVEL EM PO, BRANCA                                                                                                                                                                                                                                                                                                                                                                                                                                                                   </t>
  </si>
  <si>
    <t xml:space="preserve">TINTA/RESINA ACRILICA PREMIUM PARA CERAMICA, PEDRAS E OUTROS                                                                                                                                                                                                                                                                                                                                                                                                                                              </t>
  </si>
  <si>
    <t>39,81</t>
  </si>
  <si>
    <t xml:space="preserve">TIRANTE COM ELO, EM ARAME GALVANIZADO RIGIDO, NUMERO 10, COMPRIMENTO 2000 MM, PARA PENDURAL DE FORRO REMOVIVEL                                                                                                                                                                                                                                                                                                                                                                                            </t>
  </si>
  <si>
    <t xml:space="preserve">TIRANTE EM FERRO GALVANIZADO PARA CONTRAVENTAMENTO DE TELHA CANALETE 90, 1/4 " X 400 MM                                                                                                                                                                                                                                                                                                                                                                                                                   </t>
  </si>
  <si>
    <t xml:space="preserve">TOALHEIRO PLASTICO TIPO DISPENSER PARA PAPEL TOALHA INTERFOLHADO                                                                                                                                                                                                                                                                                                                                                                                                                                          </t>
  </si>
  <si>
    <t xml:space="preserve">TOMADA INDUSTRIAL DE EMBUTIR 3P+T 30 A, 440 V, COM TRAVA, COM PLACA                                                                                                                                                                                                                                                                                                                                                                                                                                       </t>
  </si>
  <si>
    <t>51,55</t>
  </si>
  <si>
    <t xml:space="preserve">TOMADA INDUSTRIAL DE EMBUTIR 3P+T 30 A, 440 V, COM TRAVA, SEM PLACA                                                                                                                                                                                                                                                                                                                                                                                                                                       </t>
  </si>
  <si>
    <t>48,58</t>
  </si>
  <si>
    <t xml:space="preserve">TOMADA PARA ANTENA DE TV, CABO COAXIAL DE 9 MM (APENAS MODULO)                                                                                                                                                                                                                                                                                                                                                                                                                                            </t>
  </si>
  <si>
    <t xml:space="preserve">TOMADA PARA ANTENA DE TV, CABO COAXIAL DE 9 MM, CONJUNTO MONTADO PARA EMBUTIR 4" X 2" (PLACA + SUPORTE + MODULO)                                                                                                                                                                                                                                                                                                                                                                                          </t>
  </si>
  <si>
    <t xml:space="preserve">TOMADA RJ11, 2 FIOS (APENAS MODULO)                                                                                                                                                                                                                                                                                                                                                                                                                                                                       </t>
  </si>
  <si>
    <t xml:space="preserve">TOMADA RJ11, 2 FIOS, CONJUNTO MONTADO PARA EMBUTIR 4" X 2" (PLACA + SUPORTE + MODULO)                                                                                                                                                                                                                                                                                                                                                                                                                     </t>
  </si>
  <si>
    <t xml:space="preserve">TOMADA RJ45, 8 FIOS, CAT 5E (APENAS MODULO)                                                                                                                                                                                                                                                                                                                                                                                                                                                               </t>
  </si>
  <si>
    <t>36,68</t>
  </si>
  <si>
    <t xml:space="preserve">TOMADA RJ45, 8 FIOS, CAT 5E, CONJUNTO MONTADO PARA EMBUTIR 4" X 2" (PLACA + SUPORTE + MODULO)                                                                                                                                                                                                                                                                                                                                                                                                             </t>
  </si>
  <si>
    <t>40,72</t>
  </si>
  <si>
    <t xml:space="preserve">TOMADA 2P+T 10A, 250V  (APENAS MODULO)                                                                                                                                                                                                                                                                                                                                                                                                                                                                    </t>
  </si>
  <si>
    <t xml:space="preserve">TOMADA 2P+T 10A, 250V, CONJUNTO MONTADO PARA EMBUTIR 4" X 2" (PLACA + SUPORTE + MODULO)                                                                                                                                                                                                                                                                                                                                                                                                                   </t>
  </si>
  <si>
    <t xml:space="preserve">TOMADA 2P+T 10A, 250V, CONJUNTO MONTADO PARA SOBREPOR 4" X 2" (CAIXA + MODULO)                                                                                                                                                                                                                                                                                                                                                                                                                            </t>
  </si>
  <si>
    <t>15,96</t>
  </si>
  <si>
    <t xml:space="preserve">TOMADA 2P+T 20A 250V, CONJUNTO MONTADO PARA EMBUTIR 4" X 2" (PLACA + SUPORTE + MODULO)                                                                                                                                                                                                                                                                                                                                                                                                                    </t>
  </si>
  <si>
    <t xml:space="preserve">TOMADA 2P+T 20A, 250V  (APENAS MODULO)                                                                                                                                                                                                                                                                                                                                                                                                                                                                    </t>
  </si>
  <si>
    <t>11,40</t>
  </si>
  <si>
    <t xml:space="preserve">TOMADAS (2 MODULOS) 2P+T 10A, 250V, CONJUNTO MONTADO PARA EMBUTIR 4" X 2" (PLACA + SUPORTE + MODULOS)                                                                                                                                                                                                                                                                                                                                                                                                     </t>
  </si>
  <si>
    <t xml:space="preserve">TOPOGRAFO (HORISTA)                                                                                                                                                                                                                                                                                                                                                                                                                                                                                       </t>
  </si>
  <si>
    <t xml:space="preserve">TOPOGRAFO (MENSALISTA)                                                                                                                                                                                                                                                                                                                                                                                                                                                                                    </t>
  </si>
  <si>
    <t>5.053,48</t>
  </si>
  <si>
    <t xml:space="preserve">TORNEIRA DE BOIA BALAO METALICO, VAZAO TOTAL, PARA CAIXA D'AGUA, AGUA QUENTE, ROSCA 1/2 ", COM HASTE, TORNEIRA E BALAO METALICOS                                                                                                                                                                                                                                                                                                                                                                          </t>
  </si>
  <si>
    <t>61,26</t>
  </si>
  <si>
    <t xml:space="preserve">TORNEIRA DE BOIA BALAO METALICO, VAZAO TOTAL, PARA CAIXA D'AGUA, AGUA QUENTE, ROSCA 3/4 ", COM HASTE, TORNEIRA E BALAO METALICOS                                                                                                                                                                                                                                                                                                                                                                          </t>
  </si>
  <si>
    <t>73,67</t>
  </si>
  <si>
    <t xml:space="preserve">TORNEIRA DE BOIA CONVENCIONAL PARA CAIXA D'AGUA, AGUA FRIA, 1.1/2", COM HASTE E TORNEIRA METALICOS E BALAO PLASTICO                                                                                                                                                                                                                                                                                                                                                                                       </t>
  </si>
  <si>
    <t>160,87</t>
  </si>
  <si>
    <t xml:space="preserve">TORNEIRA DE BOIA CONVENCIONAL PARA CAIXA D'AGUA, AGUA FRIA, 1.1/4", COM HASTE E TORNEIRA METALICOS E BALAO PLASTICO                                                                                                                                                                                                                                                                                                                                                                                       </t>
  </si>
  <si>
    <t>131,98</t>
  </si>
  <si>
    <t xml:space="preserve">TORNEIRA DE BOIA CONVENCIONAL PARA CAIXA D'AGUA, AGUA FRIA, 1/2", COM HASTE E TORNEIRA METALICOS E BALAO PLASTICO                                                                                                                                                                                                                                                                                                                                                                                         </t>
  </si>
  <si>
    <t xml:space="preserve">TORNEIRA DE BOIA CONVENCIONAL PARA CAIXA D'AGUA, AGUA FRIA, 3/4", COM HASTE E TORNEIRA METALICOS E BALAO PLASTICO                                                                                                                                                                                                                                                                                                                                                                                         </t>
  </si>
  <si>
    <t>34,45</t>
  </si>
  <si>
    <t xml:space="preserve">TORNEIRA DE BOIA CONVENCIONAL PARA CAIXA D'AGUA, 1", AGUA FRIA, COM HASTE E TORNEIRA METALICOS E BALAO PLASTICO                                                                                                                                                                                                                                                                                                                                                                                           </t>
  </si>
  <si>
    <t xml:space="preserve">TORNEIRA DE BOIA CONVENCIONAL PARA CAIXA D'AGUA, 2", AGUA FRIA, COM HASTE E TORNEIRA METALICOS E BALAO PLASTICO                                                                                                                                                                                                                                                                                                                                                                                           </t>
  </si>
  <si>
    <t>206,40</t>
  </si>
  <si>
    <t xml:space="preserve">TORNEIRA DE BOIA VAZAO TOTAL PARA CAIXA D'AGUA, AGUA FRIA, BITOLA 1/2", COM HASTE E TORNEIRA METALICOS E BALAO PLASTICO                                                                                                                                                                                                                                                                                                                                                                                   </t>
  </si>
  <si>
    <t xml:space="preserve">TORNEIRA DE BOIA VAZAO TOTAL PARA CAIXA D'AGUA, AGUA FRIA, BITOLA 1", COM HASTE E TORNEIRA METALICOS E BALAO PLASTICO                                                                                                                                                                                                                                                                                                                                                                                     </t>
  </si>
  <si>
    <t xml:space="preserve">TORNEIRA DE BOIA VAZAO TOTAL PARA CAIXA D'AGUA, AGUA FRIA, BITOLA 3/4", COM HASTE E TORNEIRA METALICOS E BALAO PLASTICO                                                                                                                                                                                                                                                                                                                                                                                   </t>
  </si>
  <si>
    <t xml:space="preserve">TORNEIRA DE MESA PARA LAVATORIO, METALICA CROMADA, COM MISTURADOR MONOCOMANDO, BICA BAIXA (REF 2875)                                                                                                                                                                                                                                                                                                                                                                                                      </t>
  </si>
  <si>
    <t>257,47</t>
  </si>
  <si>
    <t xml:space="preserve">TORNEIRA DE MESA PARA LAVATORIO, METALICA CROMADA, COM SENSOR DE APROXIMACAO ELETRICO, BIVOLT                                                                                                                                                                                                                                                                                                                                                                                                             </t>
  </si>
  <si>
    <t>1.709,98</t>
  </si>
  <si>
    <t xml:space="preserve">TORNEIRA DE MESA/BANCADA, PARA LAVATORIO, FIXA, METALICA CROMADA, PADRAO POPULAR, 1/2 " OU 3/4 " (REF 1193)                                                                                                                                                                                                                                                                                                                                                                                               </t>
  </si>
  <si>
    <t>56,14</t>
  </si>
  <si>
    <t xml:space="preserve">TORNEIRA DE METAL AMARELO, PARA TANQUE / JARDIM, DE PAREDE, COM BICO PLASTICO, CANO CURTO, AREA EXTERNA, PADRAO POPULAR / USO GERAL, 1/2 " OU 3/4 " (REF 1128)                                                                                                                                                                                                                                                                                                                                            </t>
  </si>
  <si>
    <t xml:space="preserve">TORNEIRA DE METAL AMARELO, PARA TANQUE / JARDIM, DE PAREDE, SEM BICO, CANO CURTO, PADRAO POPULAR / USO GERAL, 1/2 " OU 3/4 " (REF 1120)                                                                                                                                                                                                                                                                                                                                                                   </t>
  </si>
  <si>
    <t xml:space="preserve">TORNEIRA ELETRICA DE PAREDE, BICA ALTA, PARA COZINHA, 5500 W (110/220 V)                                                                                                                                                                                                                                                                                                                                                                                                                                  </t>
  </si>
  <si>
    <t>173,25</t>
  </si>
  <si>
    <t xml:space="preserve">TORNEIRA METALICA CROMADA CANO CURTO, SEM BICO, SEM AREJADOR, DE PAREDE, PARA TANQUE E USO GERAL, 1/2 " OU 3/4 " (REF 1143)                                                                                                                                                                                                                                                                                                                                                                               </t>
  </si>
  <si>
    <t>73,11</t>
  </si>
  <si>
    <t xml:space="preserve">TORNEIRA METALICA CROMADA DE MESA PARA LAVATORIO, BICA ALTA, COM AREJADOR (REF 1195)                                                                                                                                                                                                                                                                                                                                                                                                                      </t>
  </si>
  <si>
    <t>109,74</t>
  </si>
  <si>
    <t xml:space="preserve">TORNEIRA METALICA CROMADA DE MESA PARA LAVATORIO, COM SENSOR DE PRESENCA A PILHA, COM AREJADOR EMBUTIDO                                                                                                                                                                                                                                                                                                                                                                                                   </t>
  </si>
  <si>
    <t>1.387,49</t>
  </si>
  <si>
    <t xml:space="preserve">TORNEIRA METALICA CROMADA DE MESA, PARA LAVATORIO, TEMPORIZADA PRESSAO FECHAMENTO AUTOMATICO, BICA BAIXA                                                                                                                                                                                                                                                                                                                                                                                                  </t>
  </si>
  <si>
    <t>115,30</t>
  </si>
  <si>
    <t xml:space="preserve">TORNEIRA METALICA CROMADA DE PAREDE LONGA PARA LAVATORIO, COM AREJADOR, ACIONAMENTO ALAVANCA, 1/4 DE VOLTA (REF 1178)                                                                                                                                                                                                                                                                                                                                                                                     </t>
  </si>
  <si>
    <t>146,05</t>
  </si>
  <si>
    <t xml:space="preserve">TORNEIRA METALICA CROMADA DE PAREDE, PARA COZINHA, BICA MOVEL, COM AREJADOR, 1/2 " OU 3/4 " (REF 1167 / 1168)                                                                                                                                                                                                                                                                                                                                                                                             </t>
  </si>
  <si>
    <t>97,22</t>
  </si>
  <si>
    <t xml:space="preserve">TORNEIRA METALICA CROMADA PARA JARDIM / TANQUE, COM BICO PLASTICO, CANO LONGO, DE PAREDE, PADRAO POPULAR / USO GERAL , 1/2 " OU 3/4 " (REF 1153 / 1130)                                                                                                                                                                                                                                                                                                                                                   </t>
  </si>
  <si>
    <t xml:space="preserve">TORNEIRA METALICA CROMADA PARA TANQUE / JARDIM, SEM BICO , CANO LONGO, DE PAREDE, PADRAO POPULAR / USO GERAL, 1/2 " OU 3/4 " (REF 1126)                                                                                                                                                                                                                                                                                                                                                                   </t>
  </si>
  <si>
    <t xml:space="preserve">TORNEIRA METALICA CROMADA, CANO CURTO, COM AREJADOR, SEM BICO PLASTICO, DE PAREDE, PARA USO GERAL, 1/2 " OU 3/4 " (REF 1152 / 1154)                                                                                                                                                                                                                                                                                                                                                                       </t>
  </si>
  <si>
    <t>56,75</t>
  </si>
  <si>
    <t xml:space="preserve">TORNEIRA METALICA CROMADA, DE MESA/BANCADA, PARA COZINHA, BICA MOVEL, COM AREJADOR, 1/2 " OU 3/4 " (REF 1167 / 1168)                                                                                                                                                                                                                                                                                                                                                                                      </t>
  </si>
  <si>
    <t>97,53</t>
  </si>
  <si>
    <t xml:space="preserve">TORNEIRA METALICA CROMADA, RETA, DE PAREDE, PARA COZINHA, COM AREJADOR, PADRAO POPULAR, 1/2 " OU 3/4 " (REF 1159 / 1160)                                                                                                                                                                                                                                                                                                                                                                                  </t>
  </si>
  <si>
    <t>73,86</t>
  </si>
  <si>
    <t xml:space="preserve">TORNEIRA METALICA CROMADA, RETA, DE PAREDE, PARA COZINHA, SEM BICO, SEM AREJADOR, PADRAO POPULAR, 1/2 " OU 3/4 " (REF 1158)                                                                                                                                                                                                                                                                                                                                                                               </t>
  </si>
  <si>
    <t xml:space="preserve">TORNEIRA PLASTICA DE BOIA CONVENCIONAL PARA CAIXA DE AGUA, AGUA FRIA, 3/4 ", COM HASTE METALICA E COM TORNEIRA E BALAO PLASTICOS (PADRAO POPULAR)                                                                                                                                                                                                                                                                                                                                                         </t>
  </si>
  <si>
    <t xml:space="preserve">TORNEIRA PLASTICA DE BOIA PARA CAIXA DE DESCARGA,  1/2", BALAO E TORNEIRA PLASTICOS, COM HASTE METALICA                                                                                                                                                                                                                                                                                                                                                                                                   </t>
  </si>
  <si>
    <t xml:space="preserve">TORNEIRA PLASTICA DE MESA, BICA MOVEL, PARA COZINHA 1/2 "                                                                                                                                                                                                                                                                                                                                                                                                                                                 </t>
  </si>
  <si>
    <t>24,16</t>
  </si>
  <si>
    <t xml:space="preserve">TORNEIRA PLASTICA PARA TANQUE 1/2 " OU 3/4 " COM BICO PARA MANGUEIRA                                                                                                                                                                                                                                                                                                                                                                                                                                      </t>
  </si>
  <si>
    <t xml:space="preserve">TRANSFORMADOR TRIFASICO DE DISTRIBUICAO, POTENCIA DE 1000 KVA, TENSAO NOMINAL DE 15 KV, TENSAO SECUNDARIA DE 220/127V, EM OLEO ISOLANTE TIPO MINERAL                                                                                                                                                                                                                                                                                                                                                      </t>
  </si>
  <si>
    <t>112.428,88</t>
  </si>
  <si>
    <t xml:space="preserve">TRANSFORMADOR TRIFASICO DE DISTRIBUICAO, POTENCIA DE 112,5 KVA, TENSAO NOMINAL DE 15 KV, TENSAO SECUNDARIA DE 220/127V, EM OLEO ISOLANTE TIPO MINERAL                                                                                                                                                                                                                                                                                                                                                     </t>
  </si>
  <si>
    <t>17.379,10</t>
  </si>
  <si>
    <t xml:space="preserve">TRANSFORMADOR TRIFASICO DE DISTRIBUICAO, POTENCIA DE 15 KVA, TENSAO NOMINAL DE 15 KV, TENSAO SECUNDARIA DE 220/127V, EM OLEO ISOLANTE TIPO MINERAL                                                                                                                                                                                                                                                                                                                                                        </t>
  </si>
  <si>
    <t>7.972,06</t>
  </si>
  <si>
    <t xml:space="preserve">TRANSFORMADOR TRIFASICO DE DISTRIBUICAO, POTENCIA DE 150 KVA, TENSAO NOMINAL DE 15 KV, TENSAO SECUNDARIA DE 220/127V, EM OLEO ISOLANTE TIPO MINERAL                                                                                                                                                                                                                                                                                                                                                       </t>
  </si>
  <si>
    <t>21.919,19</t>
  </si>
  <si>
    <t xml:space="preserve">TRANSFORMADOR TRIFASICO DE DISTRIBUICAO, POTENCIA DE 1500 KVA, TENSAO NOMINAL DE 15 KV, TENSAO SECUNDARIA DE 220/127V, EM OLEO ISOLANTE TIPO MINERAL                                                                                                                                                                                                                                                                                                                                                      </t>
  </si>
  <si>
    <t>142.162,41</t>
  </si>
  <si>
    <t xml:space="preserve">TRANSFORMADOR TRIFASICO DE DISTRIBUICAO, POTENCIA DE 225 KVA, TENSAO NOMINAL DE 15 KV, TENSAO SECUNDARIA DE 220/127V, EM OLEO ISOLANTE TIPO MINERAL                                                                                                                                                                                                                                                                                                                                                       </t>
  </si>
  <si>
    <t>30.749,39</t>
  </si>
  <si>
    <t xml:space="preserve">TRANSFORMADOR TRIFASICO DE DISTRIBUICAO, POTENCIA DE 30 KVA, TENSAO NOMINAL DE 15 KV, TENSAO SECUNDARIA DE 220/127V, EM OLEO ISOLANTE TIPO MINERAL                                                                                                                                                                                                                                                                                                                                                        </t>
  </si>
  <si>
    <t>9.737,30</t>
  </si>
  <si>
    <t xml:space="preserve">TRANSFORMADOR TRIFASICO DE DISTRIBUICAO, POTENCIA DE 300 KVA, TENSAO NOMINAL DE 15 KV, TENSAO SECUNDARIA DE 220/127V, EM OLEO ISOLANTE TIPO MINERAL                                                                                                                                                                                                                                                                                                                                                       </t>
  </si>
  <si>
    <t>35.874,29</t>
  </si>
  <si>
    <t xml:space="preserve">TRANSFORMADOR TRIFASICO DE DISTRIBUICAO, POTENCIA DE 45 KVA, TENSAO NOMINAL DE 15 KV, TENSAO SECUNDARIA DE 220/127V, EM OLEO ISOLANTE TIPO MINERAL                                                                                                                                                                                                                                                                                                                                                        </t>
  </si>
  <si>
    <t>10.876,17</t>
  </si>
  <si>
    <t xml:space="preserve">TRANSFORMADOR TRIFASICO DE DISTRIBUICAO, POTENCIA DE 500 KVA, TENSAO NOMINAL DE 15 KV, TENSAO SECUNDARIA DE 220/127V, EM OLEO ISOLANTE TIPO MINERAL                                                                                                                                                                                                                                                                                                                                                       </t>
  </si>
  <si>
    <t>58.541,14</t>
  </si>
  <si>
    <t xml:space="preserve">TRANSFORMADOR TRIFASICO DE DISTRIBUICAO, POTENCIA DE 75 KVA, TENSAO NOMINAL DE 15 KV, TENSAO SECUNDARIA DE 220/127V, EM OLEO ISOLANTE TIPO MINERAL                                                                                                                                                                                                                                                                                                                                                        </t>
  </si>
  <si>
    <t>14.065,00</t>
  </si>
  <si>
    <t xml:space="preserve">TRANSFORMADOR TRIFASICO DE DISTRIBUICAO, POTENCIA DE 750 KVA, TENSAO NOMINAL DE 15 KV, TENSAO SECUNDARIA DE 220/127V, EM OLEO ISOLANTE TIPO MINERAL                                                                                                                                                                                                                                                                                                                                                       </t>
  </si>
  <si>
    <t>80.299,19</t>
  </si>
  <si>
    <t xml:space="preserve">TRANSPORTE - HORISTA (COLETADO CAIXA - ENCARGOS COMPLEMENTARES)                                                                                                                                                                                                                                                                                                                                                                                                                                           </t>
  </si>
  <si>
    <t xml:space="preserve">TRANSPORTE - MENSALISTA (COLETADO CAIXA - ENCARGOS COMPLEMENTARES)                                                                                                                                                                                                                                                                                                                                                                                                                                        </t>
  </si>
  <si>
    <t>119,88</t>
  </si>
  <si>
    <t xml:space="preserve">TRATOR DE ESTEIRAS, POTENCIA BRUTA DE 133 HP, PESO OPERACIONAL DE 14 T, COM LAMINA COM CAPACIDADE DE 3,00 M3                                                                                                                                                                                                                                                                                                                                                                                              </t>
  </si>
  <si>
    <t>914.373,05</t>
  </si>
  <si>
    <t xml:space="preserve">TRATOR DE ESTEIRAS, POTENCIA BRUTA DE 347 HP, PESO OPERACIONAL DE 38,5 T, COM ESCARIFICADOR E LAMINA COM CAPACIDADE DE 4,70M3                                                                                                                                                                                                                                                                                                                                                                             </t>
  </si>
  <si>
    <t>3.766.895,26</t>
  </si>
  <si>
    <t xml:space="preserve">TRATOR DE ESTEIRAS, POTENCIA DE 100 HP, PESO OPERACIONAL DE 9,4 T, COM LAMINA COM CAPACIDADE DE 2,19 M3                                                                                                                                                                                                                                                                                                                                                                                                   </t>
  </si>
  <si>
    <t>887.075,50</t>
  </si>
  <si>
    <t xml:space="preserve">TRATOR DE ESTEIRAS, POTENCIA DE 150 HP, PESO OPERACIONAL DE 16,7 T, COM RODA MOTRIZ ELEVADA E LAMINA COM CONTATO DE 3,18M3                                                                                                                                                                                                                                                                                                                                                                                </t>
  </si>
  <si>
    <t>1.150.000,00</t>
  </si>
  <si>
    <t xml:space="preserve">TRATOR DE ESTEIRAS, POTENCIA DE 170 HP, PESO OPERACIONAL DE 19 T, COM LAMINA COM CAPACIDADE DE 5,2 M3                                                                                                                                                                                                                                                                                                                                                                                                     </t>
  </si>
  <si>
    <t>1.142.966,25</t>
  </si>
  <si>
    <t xml:space="preserve">TRATOR DE ESTEIRAS, POTENCIA DE 347 HP, PESO OPERACIONAL DE 38,5 T, COM LAMINA COM CAPACIDADE DE 8,70M3                                                                                                                                                                                                                                                                                                                                                                                                   </t>
  </si>
  <si>
    <t xml:space="preserve">TRATOR DE ESTEIRAS, POTENCIA NO VOLANTE DE 200 HP, PESO OPERACIONAL DE 20,1 T, COM RODA MOTRIZ ELEVADA E LAMINA COM CAPACIDADE DE 3,89 M3                                                                                                                                                                                                                                                                                                                                                                 </t>
  </si>
  <si>
    <t>1.694.122,27</t>
  </si>
  <si>
    <t xml:space="preserve">TRATOR DE ESTEIRAS, POTENCIA 125 HP, PESO OPERACIONAL DE 12,9 T, COM LAMINA COM CAPACIDADE DE 2,7 M3                                                                                                                                                                                                                                                                                                                                                                                                      </t>
  </si>
  <si>
    <t>928.440,31</t>
  </si>
  <si>
    <t xml:space="preserve">TRATOR DE PNEUS COM POTENCIA DE 105 CV, TRACAO 4 X 4, PESO COM LASTRO DE 5775 KG                                                                                                                                                                                                                                                                                                                                                                                                                          </t>
  </si>
  <si>
    <t>323.831,75</t>
  </si>
  <si>
    <t xml:space="preserve">TRATOR DE PNEUS COM POTENCIA DE 122 CV, TRACAO 4 X 4, PESO COM LASTRO DE 4510 KG                                                                                                                                                                                                                                                                                                                                                                                                                          </t>
  </si>
  <si>
    <t>375.233,62</t>
  </si>
  <si>
    <t xml:space="preserve">TRATOR DE PNEUS COM POTENCIA DE 15 CV, PESO COM LASTRO DE 1160 KG                                                                                                                                                                                                                                                                                                                                                                                                                                         </t>
  </si>
  <si>
    <t>110.514,00</t>
  </si>
  <si>
    <t xml:space="preserve">TRATOR DE PNEUS COM POTENCIA DE 50 CV, TRACAO 4 X 2, PESO COM LASTRO DE 2714 KG                                                                                                                                                                                                                                                                                                                                                                                                                           </t>
  </si>
  <si>
    <t>179.215,16</t>
  </si>
  <si>
    <t xml:space="preserve">TRATOR DE PNEUS COM POTENCIA DE 85 CV, TRACAO 4 X 4, PESO COM LASTRO DE 4675 KG                                                                                                                                                                                                                                                                                                                                                                                                                           </t>
  </si>
  <si>
    <t xml:space="preserve">TRATOR DE PNEUS COM POTENCIA DE 85 CV, TURBO,  PESO COM LASTRO DE 4900 KG                                                                                                                                                                                                                                                                                                                                                                                                                                 </t>
  </si>
  <si>
    <t>264.912,36</t>
  </si>
  <si>
    <t xml:space="preserve">TRATOR DE PNEUS COM POTENCIA DE 95 CV, TRACAO 4 X 4, PESO MAXIMO DE 5225 KG                                                                                                                                                                                                                                                                                                                                                                                                                               </t>
  </si>
  <si>
    <t>295.560,73</t>
  </si>
  <si>
    <t xml:space="preserve">TRAVA / PRENDEDOR DE PORTA, EM LATAO CROMADO, MONTADO EM PISO                                                                                                                                                                                                                                                                                                                                                                                                                                             </t>
  </si>
  <si>
    <t xml:space="preserve">TRAVA-QUEDAS EM ACO PARA CORDA DE 12 MM, EXTENSOR DE 25 X 300 MM, COM MOSQUETAO TIPO GANCHO TRAVA DUPLA                                                                                                                                                                                                                                                                                                                                                                                                   </t>
  </si>
  <si>
    <t>175,07</t>
  </si>
  <si>
    <t xml:space="preserve">TRELICA NERVURADA (ESPACADOR), ALTURA = 120,0 MM, DIAMETRO DOS BANZOS INFERIORES E SUPERIOR = 6,0 MM, DIAMETRO DA DIAGONAL = 4,2 MM                                                                                                                                                                                                                                                                                                                                                                       </t>
  </si>
  <si>
    <t xml:space="preserve">TRILHO PANTOGRAFICO CONCAVO, TIPO U, EM ALUMINIO, COM DIMENSOES DE APROX *35 X 35* MM, PARA ROLDANA DE PORTA DE CORRER                                                                                                                                                                                                                                                                                                                                                                                    </t>
  </si>
  <si>
    <t xml:space="preserve">TRILHO PANTOGRAFICO RETO, EM ALUMINIO, TIPO U, COM DIMENSOES DE *38 X 38* MM PARA PORTA DE CORRER                                                                                                                                                                                                                                                                                                                                                                                                         </t>
  </si>
  <si>
    <t>40,94</t>
  </si>
  <si>
    <t xml:space="preserve">TRILHO QUADRADO FRIZADO PARA RODIZIO (VERGALHAO MACICO), EM ALUMINIO, COM DIMENSOES DE *6 X 6* MM                                                                                                                                                                                                                                                                                                                                                                                                         </t>
  </si>
  <si>
    <t xml:space="preserve">TROLEY MANUAL CAPACIDADE 1 T                                                                                                                                                                                                                                                                                                                                                                                                                                                                              </t>
  </si>
  <si>
    <t>624,94</t>
  </si>
  <si>
    <t xml:space="preserve">TUBO / MANGUEIRA PRETA EM POLIETILENO, LINHA PESADA OU REFORCADA, TIPO ESPAGUETE, PARA INJECAO DE CALDA DE CIMENTO, D = 1/2", ESPESSURA 1,5 MM                                                                                                                                                                                                                                                                                                                                                            </t>
  </si>
  <si>
    <t xml:space="preserve">TUBO ACO CARBONO COM COSTURA, NBR 5580, CLASSE L, DN = 15 MM, E = 2,25 MM, 1,06 KG/M                                                                                                                                                                                                                                                                                                                                                                                                                      </t>
  </si>
  <si>
    <t xml:space="preserve">TUBO ACO CARBONO COM COSTURA, NBR 5580, CLASSE L, DN = 25 MM, E = 2,65 MM, 2,02 KG/M                                                                                                                                                                                                                                                                                                                                                                                                                      </t>
  </si>
  <si>
    <t xml:space="preserve">TUBO ACO CARBONO COM COSTURA, NBR 5580, CLASSE L, DN = 40 MM, E = 3,0 MM, 3,34 KG/M                                                                                                                                                                                                                                                                                                                                                                                                                       </t>
  </si>
  <si>
    <t xml:space="preserve">TUBO ACO CARBONO COM COSTURA, NBR 5580, CLASSE L, DN = 80 MM, E = 3,35 MM, 7,07 KG/M                                                                                                                                                                                                                                                                                                                                                                                                                      </t>
  </si>
  <si>
    <t>75,95</t>
  </si>
  <si>
    <t xml:space="preserve">TUBO ACO CARBONO COM COSTURA, NBR 5580, CLASSE M, DN = 25 MM, E = 3,35 MM, *2,50* KG//M                                                                                                                                                                                                                                                                                                                                                                                                                   </t>
  </si>
  <si>
    <t xml:space="preserve">TUBO ACO CARBONO COM COSTURA, NBR 5580, CLASSE M, DN = 40 MM, E = 3,35 MM, *3,71* KG//M                                                                                                                                                                                                                                                                                                                                                                                                                   </t>
  </si>
  <si>
    <t xml:space="preserve">TUBO ACO CARBONO COM COSTURA, NBR 5580, CLASSE M, DN = 80 MM, E = 4,05 MM, *8,47* KG/M                                                                                                                                                                                                                                                                                                                                                                                                                    </t>
  </si>
  <si>
    <t xml:space="preserve">TUBO ACO CARBONO SEM COSTURA 1 1/2", E= *3,68 MM, SCHEDULE 40, 4,05 KG/M                                                                                                                                                                                                                                                                                                                                                                                                                                  </t>
  </si>
  <si>
    <t xml:space="preserve">TUBO ACO CARBONO SEM COSTURA 1 1/4", E= *3,56 MM, SCHEDULE 40, *3,38* KG/M                                                                                                                                                                                                                                                                                                                                                                                                                                </t>
  </si>
  <si>
    <t xml:space="preserve">TUBO ACO CARBONO SEM COSTURA 1/2", E= *2,77 MM, SCHEDULE 40, *1,27 KG/M                                                                                                                                                                                                                                                                                                                                                                                                                                   </t>
  </si>
  <si>
    <t xml:space="preserve">TUBO ACO CARBONO SEM COSTURA 1/2", E= *3,73 MM, SCHEDULE 80, *1,62 KG/M                                                                                                                                                                                                                                                                                                                                                                                                                                   </t>
  </si>
  <si>
    <t xml:space="preserve">TUBO ACO CARBONO SEM COSTURA 1", E= *3,38 MM, SCHEDULE 40, *2,50* KG/M                                                                                                                                                                                                                                                                                                                                                                                                                                    </t>
  </si>
  <si>
    <t xml:space="preserve">TUBO ACO CARBONO SEM COSTURA 14", E= *11,13 MM, SCHEDULE 40, *94,55 KG/M                                                                                                                                                                                                                                                                                                                                                                                                                                  </t>
  </si>
  <si>
    <t>2.068,10</t>
  </si>
  <si>
    <t xml:space="preserve">TUBO ACO CARBONO SEM COSTURA 2 1/2", E = 5,16 MM, SCHEDULE 40 (8,62 KG/M)                                                                                                                                                                                                                                                                                                                                                                                                                                 </t>
  </si>
  <si>
    <t>193,91</t>
  </si>
  <si>
    <t xml:space="preserve">TUBO ACO CARBONO SEM COSTURA 2", E= *3,91* MM, SCHEDULE 40, *5,43* KG/M                                                                                                                                                                                                                                                                                                                                                                                                                                   </t>
  </si>
  <si>
    <t xml:space="preserve">TUBO ACO CARBONO SEM COSTURA 20", E= *12,70 MM, SCHEDULE 30, *154,97 KG/M                                                                                                                                                                                                                                                                                                                                                                                                                                 </t>
  </si>
  <si>
    <t>3.968,28</t>
  </si>
  <si>
    <t xml:space="preserve">TUBO ACO CARBONO SEM COSTURA 20", E= *6,35 MM,  SCHEDULE 10, *78,46 KG/M                                                                                                                                                                                                                                                                                                                                                                                                                                  </t>
  </si>
  <si>
    <t>2.199,01</t>
  </si>
  <si>
    <t xml:space="preserve">TUBO ACO CARBONO SEM COSTURA 3/4", E= *2,87 MM, SCHEDULE 40, *1,69 KG/M                                                                                                                                                                                                                                                                                                                                                                                                                                   </t>
  </si>
  <si>
    <t>59,34</t>
  </si>
  <si>
    <t xml:space="preserve">TUBO ACO CARBONO SEM COSTURA 3/4", E= *3,91 MM, SCHEDULE 80, *2,19 KG/M.                                                                                                                                                                                                                                                                                                                                                                                                                                  </t>
  </si>
  <si>
    <t xml:space="preserve">TUBO ACO CARBONO SEM COSTURA 3", E= *5,49 MM, SCHEDULE 40, *11,28* KG/M                                                                                                                                                                                                                                                                                                                                                                                                                                   </t>
  </si>
  <si>
    <t>244,13</t>
  </si>
  <si>
    <t xml:space="preserve">TUBO ACO CARBONO SEM COSTURA 4", E= *6,02 MM, SCHEDULE 40, *16,06 KG/M                                                                                                                                                                                                                                                                                                                                                                                                                                    </t>
  </si>
  <si>
    <t>355,21</t>
  </si>
  <si>
    <t xml:space="preserve">TUBO ACO CARBONO SEM COSTURA 4", E= *8,56 MM, SCHEDULE 80, *22,31 KG/M                                                                                                                                                                                                                                                                                                                                                                                                                                    </t>
  </si>
  <si>
    <t>507,80</t>
  </si>
  <si>
    <t xml:space="preserve">TUBO ACO CARBONO SEM COSTURA 5", E= *6,55 MM, SCHEDULE 40, *21,75* KG/M                                                                                                                                                                                                                                                                                                                                                                                                                                   </t>
  </si>
  <si>
    <t>557,19</t>
  </si>
  <si>
    <t xml:space="preserve">TUBO ACO CARBONO SEM COSTURA 6", E= *10,97 MM, SCHEDULE 80, *42,56 KG/M                                                                                                                                                                                                                                                                                                                                                                                                                                   </t>
  </si>
  <si>
    <t>957,42</t>
  </si>
  <si>
    <t xml:space="preserve">TUBO ACO CARBONO SEM COSTURA 6", E= 7,11 MM,  SCHEDULE 40, *28,26 KG/M                                                                                                                                                                                                                                                                                                                                                                                                                                    </t>
  </si>
  <si>
    <t>627,22</t>
  </si>
  <si>
    <t xml:space="preserve">TUBO ACO CARBONO SEM COSTURA 8", E= *12,70 MM, SCHEDULE 80, *64,64 KG/M                                                                                                                                                                                                                                                                                                                                                                                                                                   </t>
  </si>
  <si>
    <t>1.258,23</t>
  </si>
  <si>
    <t xml:space="preserve">TUBO ACO CARBONO SEM COSTURA 8", E= *6,35 MM,  SCHEDULE 20, *33,27 KG/M                                                                                                                                                                                                                                                                                                                                                                                                                                   </t>
  </si>
  <si>
    <t>727,72</t>
  </si>
  <si>
    <t xml:space="preserve">TUBO ACO CARBONO SEM COSTURA 8", E= *7,04 MM, SCHEDULE 30, *36,75 KG/M                                                                                                                                                                                                                                                                                                                                                                                                                                    </t>
  </si>
  <si>
    <t>793,87</t>
  </si>
  <si>
    <t xml:space="preserve">TUBO ACO CARBONO SEM COSTURA 8", E= *8,18 MM, SCHEDULE 40, *42,55 KG/M                                                                                                                                                                                                                                                                                                                                                                                                                                    </t>
  </si>
  <si>
    <t>944,38</t>
  </si>
  <si>
    <t xml:space="preserve">TUBO ACO GALVANIZADO COM COSTURA, CLASSE LEVE, DN 100 MM ( 4"),  E = 3,75 MM,  *10,55* KG/M (NBR 5580)                                                                                                                                                                                                                                                                                                                                                                                                    </t>
  </si>
  <si>
    <t>293,85</t>
  </si>
  <si>
    <t xml:space="preserve">TUBO ACO GALVANIZADO COM COSTURA, CLASSE LEVE, DN 15 MM ( 1/2"),  E = 2,25 MM,  *1,2* KG/M (NBR 5580)                                                                                                                                                                                                                                                                                                                                                                                                     </t>
  </si>
  <si>
    <t xml:space="preserve">TUBO ACO GALVANIZADO COM COSTURA, CLASSE LEVE, DN 20 MM ( 3/4"),  E = 2,25 MM,  *1,3* KG/M (NBR 5580)                                                                                                                                                                                                                                                                                                                                                                                                     </t>
  </si>
  <si>
    <t>44,70</t>
  </si>
  <si>
    <t xml:space="preserve">TUBO ACO GALVANIZADO COM COSTURA, CLASSE LEVE, DN 25 MM ( 1"),  E = 2,65 MM,  *2,11* KG/M (NBR 5580)                                                                                                                                                                                                                                                                                                                                                                                                      </t>
  </si>
  <si>
    <t>60,01</t>
  </si>
  <si>
    <t xml:space="preserve">TUBO ACO GALVANIZADO COM COSTURA, CLASSE LEVE, DN 32 MM ( 1 1/4"),  E = 2,65 MM,  *2,71* KG/M (NBR 5580)                                                                                                                                                                                                                                                                                                                                                                                                  </t>
  </si>
  <si>
    <t>87,47</t>
  </si>
  <si>
    <t xml:space="preserve">TUBO ACO GALVANIZADO COM COSTURA, CLASSE LEVE, DN 40 MM ( 1 1/2"),  E = 3,00 MM,  *3,48* KG/M (NBR 5580)                                                                                                                                                                                                                                                                                                                                                                                                  </t>
  </si>
  <si>
    <t>96,65</t>
  </si>
  <si>
    <t xml:space="preserve">TUBO ACO GALVANIZADO COM COSTURA, CLASSE LEVE, DN 50 MM ( 2"),  E = 3,00 MM,  *4,40* KG/M (NBR 5580)                                                                                                                                                                                                                                                                                                                                                                                                      </t>
  </si>
  <si>
    <t xml:space="preserve">TUBO ACO GALVANIZADO COM COSTURA, CLASSE LEVE, DN 65 MM ( 2 1/2"),  E = 3,35 MM, * 6,23* KG/M (NBR 5580)                                                                                                                                                                                                                                                                                                                                                                                                  </t>
  </si>
  <si>
    <t>176,48</t>
  </si>
  <si>
    <t xml:space="preserve">TUBO ACO GALVANIZADO COM COSTURA, CLASSE LEVE, DN 80 MM ( 3"),  E = 3,35 MM, *7,32* KG/M (NBR 5580)                                                                                                                                                                                                                                                                                                                                                                                                       </t>
  </si>
  <si>
    <t>202,76</t>
  </si>
  <si>
    <t xml:space="preserve">TUBO ACO GALVANIZADO COM COSTURA, CLASSE MEDIA, DN 1.1/2", E = *3,25* MM, PESO *3,61* KG/M (NBR 5580)                                                                                                                                                                                                                                                                                                                                                                                                     </t>
  </si>
  <si>
    <t>96,75</t>
  </si>
  <si>
    <t xml:space="preserve">TUBO ACO GALVANIZADO COM COSTURA, CLASSE MEDIA, DN 1.1/4", E = *3,25* MM, PESO *3,14* KG/M (NBR 5580)                                                                                                                                                                                                                                                                                                                                                                                                     </t>
  </si>
  <si>
    <t>83,28</t>
  </si>
  <si>
    <t xml:space="preserve">TUBO ACO GALVANIZADO COM COSTURA, CLASSE MEDIA, DN 1/2", E = *2,65* MM, PESO *1,22* KG/M (NBR 5580)                                                                                                                                                                                                                                                                                                                                                                                                       </t>
  </si>
  <si>
    <t>35,19</t>
  </si>
  <si>
    <t xml:space="preserve">TUBO ACO GALVANIZADO COM COSTURA, CLASSE MEDIA, DN 1", E = 3,38 MM, PESO 2,50 KG/M (NBR 5580)                                                                                                                                                                                                                                                                                                                                                                                                             </t>
  </si>
  <si>
    <t xml:space="preserve">TUBO ACO GALVANIZADO COM COSTURA, CLASSE MEDIA, DN 2.1/2", E = *3,65* MM, PESO *6,51* KG/M (NBR 5580)                                                                                                                                                                                                                                                                                                                                                                                                     </t>
  </si>
  <si>
    <t xml:space="preserve">TUBO ACO GALVANIZADO COM COSTURA, CLASSE MEDIA, DN 2", E = *3,65* MM, PESO *5,10* KG/M (NBR 5580)                                                                                                                                                                                                                                                                                                                                                                                                         </t>
  </si>
  <si>
    <t>139,52</t>
  </si>
  <si>
    <t xml:space="preserve">TUBO ACO GALVANIZADO COM COSTURA, CLASSE MEDIA, DN 3/4", E = *2,65* MM, PESO *1,58* KG/M (NBR 5580)                                                                                                                                                                                                                                                                                                                                                                                                       </t>
  </si>
  <si>
    <t xml:space="preserve">TUBO ACO GALVANIZADO COM COSTURA, CLASSE MEDIA, DN 3", E = *4,05* MM, PESO *8,47* KG/M (NBR 5580)                                                                                                                                                                                                                                                                                                                                                                                                         </t>
  </si>
  <si>
    <t>232,99</t>
  </si>
  <si>
    <t xml:space="preserve">TUBO ACO GALVANIZADO COM COSTURA, CLASSE MEDIA, DN 4", E = 4,50* MM, PESO 12,10* KG/M (NBR 5580)                                                                                                                                                                                                                                                                                                                                                                                                          </t>
  </si>
  <si>
    <t>320,88</t>
  </si>
  <si>
    <t xml:space="preserve">TUBO ACO GALVANIZADO COM COSTURA, CLASSE MEDIA, DN 5", E = *5,40* MM, PESO *17,80* KG/M (NBR 5580)                                                                                                                                                                                                                                                                                                                                                                                                        </t>
  </si>
  <si>
    <t>480,41</t>
  </si>
  <si>
    <t xml:space="preserve">TUBO ACO GALVANIZADO COM COSTURA, CLASSE MEDIA, DN 6", E = 4,85* MM, PESO 19,68* KG/M (NBR 5580)                                                                                                                                                                                                                                                                                                                                                                                                          </t>
  </si>
  <si>
    <t>521,02</t>
  </si>
  <si>
    <t xml:space="preserve">TUBO ACO INDUSTRIAL DN 2" (50,8 MM) E=1,50MM, PESO= 1,8237 KG/M                                                                                                                                                                                                                                                                                                                                                                                                                                           </t>
  </si>
  <si>
    <t xml:space="preserve">TUBO COLETOR DE ESGOTO PVC, JEI, DN 100 MM (NBR  7362)                                                                                                                                                                                                                                                                                                                                                                                                                                                    </t>
  </si>
  <si>
    <t>59,87</t>
  </si>
  <si>
    <t xml:space="preserve">TUBO COLETOR DE ESGOTO PVC, JEI, DN 200 MM (NBR 7362)                                                                                                                                                                                                                                                                                                                                                                                                                                                     </t>
  </si>
  <si>
    <t>199,41</t>
  </si>
  <si>
    <t xml:space="preserve">TUBO COLETOR DE ESGOTO PVC, JEI, DN 250 MM (NBR 7362)                                                                                                                                                                                                                                                                                                                                                                                                                                                     </t>
  </si>
  <si>
    <t>312,32</t>
  </si>
  <si>
    <t xml:space="preserve">TUBO COLETOR DE ESGOTO PVC, JEI, DN 300 MM (NBR 7362)                                                                                                                                                                                                                                                                                                                                                                                                                                                     </t>
  </si>
  <si>
    <t>480,72</t>
  </si>
  <si>
    <t xml:space="preserve">TUBO COLETOR DE ESGOTO PVC, JEI, DN 350 MM (NBR 7362)                                                                                                                                                                                                                                                                                                                                                                                                                                                     </t>
  </si>
  <si>
    <t xml:space="preserve">TUBO COLETOR DE ESGOTO PVC, JEI, DN 400 MM (NBR 7362)                                                                                                                                                                                                                                                                                                                                                                                                                                                     </t>
  </si>
  <si>
    <t>791,20</t>
  </si>
  <si>
    <t xml:space="preserve">TUBO COLETOR DE ESGOTO, PVC, JEI, DN 150 MM  (NBR 7362)                                                                                                                                                                                                                                                                                                                                                                                                                                                   </t>
  </si>
  <si>
    <t>117,42</t>
  </si>
  <si>
    <t xml:space="preserve">TUBO CORRUGADO PEAD, PAREDE DUPLA, INTERNA LISA, JEI DN/DI 500 MM (DRENAGEM/ESGOTO)                                                                                                                                                                                                                                                                                                                                                                                                                       </t>
  </si>
  <si>
    <t>528,50</t>
  </si>
  <si>
    <t xml:space="preserve">TUBO CORRUGADO PEAD, PAREDE DUPLA, INTERNA LISA, JEI, DN/DI *1000* MM, PARA SANEAMENTO (DRENAGEM/ESGOTO)                                                                                                                                                                                                                                                                                                                                                                                                  </t>
  </si>
  <si>
    <t>1.958,58</t>
  </si>
  <si>
    <t xml:space="preserve">TUBO CORRUGADO PEAD, PAREDE DUPLA, INTERNA LISA, JEI, DN/DI *400* MM, PARA SANEAMENTO (DRENAGEM/ESGOTO)                                                                                                                                                                                                                                                                                                                                                                                                   </t>
  </si>
  <si>
    <t>353,65</t>
  </si>
  <si>
    <t xml:space="preserve">TUBO CORRUGADO PEAD, PAREDE DUPLA, INTERNA LISA, JEI, DN/DI *800* MM, PARA SANEAMENTO (DRENAGEM/ESGOTO)                                                                                                                                                                                                                                                                                                                                                                                                   </t>
  </si>
  <si>
    <t>1.271,41</t>
  </si>
  <si>
    <t xml:space="preserve">TUBO CORRUGADO PEAD, PAREDE DUPLA, INTERNA LISA, JEI, DN/DI 1200 MM, PARA SANEAMENTO (DRENAGEM/ESGOTO)                                                                                                                                                                                                                                                                                                                                                                                                    </t>
  </si>
  <si>
    <t>2.706,88</t>
  </si>
  <si>
    <t xml:space="preserve">TUBO CORRUGADO PEAD, PAREDE DUPLA, INTERNA LISA, JEI, DN/DI 250 MM, PARA SANEAMENTO (DRENAGEM/ESGOTO)                                                                                                                                                                                                                                                                                                                                                                                                     </t>
  </si>
  <si>
    <t xml:space="preserve">TUBO CORRUGADO PEAD, PAREDE DUPLA, INTERNA LISA, JEI, DN/DI 300 MM, PARA SANEAMENTO (DRENAGEM/ESGOTO)                                                                                                                                                                                                                                                                                                                                                                                                     </t>
  </si>
  <si>
    <t>218,21</t>
  </si>
  <si>
    <t xml:space="preserve">TUBO CORRUGADO PEAD, PAREDE DUPLA, INTERNA LISA, JEI, DN/DI 600 MM, PARA SANEAMENTO (DRENAGEM/ESGOTO)                                                                                                                                                                                                                                                                                                                                                                                                     </t>
  </si>
  <si>
    <t>781,67</t>
  </si>
  <si>
    <t xml:space="preserve">TUBO CPVC SOLDAVEL, 35 MM, AGUA QUENTE PREDIAL (NBR 15884)                                                                                                                                                                                                                                                                                                                                                                                                                                                </t>
  </si>
  <si>
    <t xml:space="preserve">TUBO CPVC, SOLDAVEL, 114 MM, AGUA QUENTE (NBR 15884)                                                                                                                                                                                                                                                                                                                                                                                                                                                      </t>
  </si>
  <si>
    <t>430,91</t>
  </si>
  <si>
    <t xml:space="preserve">TUBO CPVC, SOLDAVEL, 15 MM, AGUA QUENTE PREDIAL (NBR 15884)                                                                                                                                                                                                                                                                                                                                                                                                                                               </t>
  </si>
  <si>
    <t xml:space="preserve">TUBO CPVC, SOLDAVEL, 22 MM, AGUA QUENTE PREDIAL (NBR 15884)                                                                                                                                                                                                                                                                                                                                                                                                                                               </t>
  </si>
  <si>
    <t xml:space="preserve">TUBO CPVC, SOLDAVEL, 28 MM, AGUA QUENTE PREDIAL (NBR 15884)                                                                                                                                                                                                                                                                                                                                                                                                                                               </t>
  </si>
  <si>
    <t xml:space="preserve">TUBO CPVC, SOLDAVEL, 42 MM, AGUA QUENTE PREDIAL (NBR 15884)                                                                                                                                                                                                                                                                                                                                                                                                                                               </t>
  </si>
  <si>
    <t xml:space="preserve">TUBO CPVC, SOLDAVEL, 54 MM, AGUA QUENTE PREDIAL (NBR 15884)                                                                                                                                                                                                                                                                                                                                                                                                                                               </t>
  </si>
  <si>
    <t>89,21</t>
  </si>
  <si>
    <t xml:space="preserve">TUBO CPVC, SOLDAVEL, 73 MM, AGUA QUENTE PREDIAL (NBR 15884)                                                                                                                                                                                                                                                                                                                                                                                                                                               </t>
  </si>
  <si>
    <t>144,25</t>
  </si>
  <si>
    <t xml:space="preserve">TUBO CPVC, SOLDAVEL, 89 MM, AGUA QUENTE PREDIAL (NBR 15884)                                                                                                                                                                                                                                                                                                                                                                                                                                               </t>
  </si>
  <si>
    <t>226,42</t>
  </si>
  <si>
    <t xml:space="preserve">TUBO DE BORRACHA ELASTOMERICA FLEXIVEL, PRETA, PARA ISOLAMENTO TERMICO DE TUBULACAO, DN 1 1/8" (28 MM), E= 32 MM, COEFICIENTE DE CONDUTIVIDADE TERMICA 0,036W/mK, VAPOR DE AGUA MAIOR OU IGUAL A 10.000                                                                                                                                                                                                                                                                                                   </t>
  </si>
  <si>
    <t xml:space="preserve">TUBO DE BORRACHA ELASTOMERICA FLEXIVEL, PRETA, PARA ISOLAMENTO TERMICO DE TUBULACAO, DN 1 3/8" (35 MM), E= 32 MM, COEFICIENTE DE CONDUTIVIDADE TERMICA 0,036W/mK, VAPOR DE AGUA MAIOR OU IGUAL A 10.000                                                                                                                                                                                                                                                                                                   </t>
  </si>
  <si>
    <t xml:space="preserve">TUBO DE BORRACHA ELASTOMERICA FLEXIVEL, PRETA, PARA ISOLAMENTO TERMICO DE TUBULACAO, DN 1 5/8" (42 MM), E= 32 MM, COEFICIENTE DE CONDUTIVIDADE TERMICA 0,036W/mK, VAPOR DE AGUA MAIOR OU IGUAL A 10.000                                                                                                                                                                                                                                                                                                   </t>
  </si>
  <si>
    <t xml:space="preserve">TUBO DE BORRACHA ELASTOMERICA FLEXIVEL, PRETA, PARA ISOLAMENTO TERMICO DE TUBULACAO, DN 1/2" (12 MM), E= 19 MM, COEFICIENTE DE CONDUTIVIDADE TERMICA 0,036W/mK, VAPOR DE AGUA MAIOR OU IGUAL A 10.000                                                                                                                                                                                                                                                                                                     </t>
  </si>
  <si>
    <t>9,91</t>
  </si>
  <si>
    <t xml:space="preserve">TUBO DE BORRACHA ELASTOMERICA FLEXIVEL, PRETA, PARA ISOLAMENTO TERMICO DE TUBULACAO, DN 1/4" (6 MM), E= 9 MM, COEFICIENTE DE CONDUTIVIDADE TERMICA 0,036W/mK, VAPOR DE AGUA MAIOR OU IGUAL A 10.000                                                                                                                                                                                                                                                                                                       </t>
  </si>
  <si>
    <t>3,58</t>
  </si>
  <si>
    <t xml:space="preserve">TUBO DE BORRACHA ELASTOMERICA FLEXIVEL, PRETA, PARA ISOLAMENTO TERMICO DE TUBULACAO, DN 1" (25 MM), E= 32 MM, COEFICIENTE DE CONDUTIVIDADE TERMICA 0,036W/mK, VAPOR DE AGUA MAIOR OU IGUAL A 10.000                                                                                                                                                                                                                                                                                                       </t>
  </si>
  <si>
    <t>50,96</t>
  </si>
  <si>
    <t xml:space="preserve">TUBO DE BORRACHA ELASTOMERICA FLEXIVEL, PRETA, PARA ISOLAMENTO TERMICO DE TUBULACAO, DN 2 1/8" (54 MM), E= 32 MM, COEFICIENTE DE CONDUTIVIDADE TERMICA 0,036W/mK, VAPOR DE AGUA MAIOR OU IGUAL A 10.000                                                                                                                                                                                                                                                                                                   </t>
  </si>
  <si>
    <t>88,18</t>
  </si>
  <si>
    <t xml:space="preserve">TUBO DE BORRACHA ELASTOMERICA FLEXIVEL, PRETA, PARA ISOLAMENTO TERMICO DE TUBULACAO, DN 2 5/8" (*64* MM), E= *32* MM, COEFICIENTE DE CONDUTIVIDADE TERMICA 0,036W/MK, VAPOR DE AGUA MAIOR OU IGUAL A 10.000                                                                                                                                                                                                                                                                                               </t>
  </si>
  <si>
    <t xml:space="preserve">TUBO DE BORRACHA ELASTOMERICA FLEXIVEL, PRETA, PARA ISOLAMENTO TERMICO DE TUBULACAO, DN 3/4" (18 MM), E= 32 MM, COEFICIENTE DE CONDUTIVIDADE TERMICA 0,036W/mK, VAPOR DE AGUA MAIOR OU IGUAL A 10.000                                                                                                                                                                                                                                                                                                     </t>
  </si>
  <si>
    <t>48,93</t>
  </si>
  <si>
    <t xml:space="preserve">TUBO DE BORRACHA ELASTOMERICA FLEXIVEL, PRETA, PARA ISOLAMENTO TERMICO DE TUBULACAO, DN 3/8" (10 MM), E= 19 MM, COEFICIENTE DE CONDUTIVIDADE TERMICA 0,036W/mK, VAPOR DE AGUA MAIOR OU IGUAL A 10.000                                                                                                                                                                                                                                                                                                     </t>
  </si>
  <si>
    <t xml:space="preserve">TUBO DE BORRACHA ELASTOMERICA FLEXIVEL, PRETA, PARA ISOLAMENTO TERMICO DE TUBULACAO, DN 5/8" (15 MM), E= 19 MM, COEFICIENTE DE CONDUTIVIDADE TERMICA 0,036W/MK, VAPOR DE AGUA MAIOR OU IGUAL A 10.000                                                                                                                                                                                                                                                                                                     </t>
  </si>
  <si>
    <t xml:space="preserve">TUBO DE BORRACHA ELASTOMERICA FLEXIVEL, PRETA, PARA ISOLAMENTO TERMICO DE TUBULACAO, DN 7/8" (22 MM), E= 32 MM, COEFICIENTE DE CONDUTIVIDADE TERMICA 0,036W/mK, VAPOR DE AGUA MAIOR OU IGUAL A 10.000                                                                                                                                                                                                                                                                                                     </t>
  </si>
  <si>
    <t xml:space="preserve">TUBO DE COBRE CLASSE "A", DN = 1 " (28 MM), PARA INSTALACOES DE MEDIA PRESSAO PARA GASES COMBUSTIVEIS E MEDICINAIS                                                                                                                                                                                                                                                                                                                                                                                        </t>
  </si>
  <si>
    <t>96,02</t>
  </si>
  <si>
    <t xml:space="preserve">TUBO DE COBRE CLASSE "A", DN = 1 1/2 " (42 MM), PARA INSTALACOES DE MEDIA PRESSAO PARA GASES COMBUSTIVEIS E MEDICINAIS                                                                                                                                                                                                                                                                                                                                                                                    </t>
  </si>
  <si>
    <t>174,48</t>
  </si>
  <si>
    <t xml:space="preserve">TUBO DE COBRE CLASSE "A", DN = 1 1/4 " (35 MM), PARA INSTALACOES DE MEDIA PRESSAO PARA GASES COMBUSTIVEIS E MEDICINAIS                                                                                                                                                                                                                                                                                                                                                                                    </t>
  </si>
  <si>
    <t>145,02</t>
  </si>
  <si>
    <t xml:space="preserve">TUBO DE COBRE CLASSE "A", DN = 1/2 " (15 MM), PARA INSTALACOES DE MEDIA PRESSAO PARA GASES COMBUSTIVEIS E MEDICINAIS                                                                                                                                                                                                                                                                                                                                                                                      </t>
  </si>
  <si>
    <t>46,65</t>
  </si>
  <si>
    <t xml:space="preserve">TUBO DE COBRE CLASSE "A", DN = 2 1/2 " (66 MM), PARA INSTALACOES DE MEDIA PRESSAO PARA GASES COMBUSTIVEIS E MEDICINAIS                                                                                                                                                                                                                                                                                                                                                                                    </t>
  </si>
  <si>
    <t>321,18</t>
  </si>
  <si>
    <t xml:space="preserve">TUBO DE COBRE CLASSE "A", DN = 3 " (79 MM), PARA INSTALACOES DE MEDIA PRESSAO PARA GASES COMBUSTIVEIS E MEDICINAIS                                                                                                                                                                                                                                                                                                                                                                                        </t>
  </si>
  <si>
    <t>473,18</t>
  </si>
  <si>
    <t xml:space="preserve">TUBO DE COBRE CLASSE "A", DN = 3/4 " (22 MM), PARA INSTALACOES DE MEDIA PRESSAO PARA GASES COMBUSTIVEIS E MEDICINAIS                                                                                                                                                                                                                                                                                                                                                                                      </t>
  </si>
  <si>
    <t>75,48</t>
  </si>
  <si>
    <t xml:space="preserve">TUBO DE COBRE CLASSE "A", DN = 4 " (104 MM), PARA INSTALACOES DE MEDIA PRESSAO PARA GASES COMBUSTIVEIS E MEDICINAIS                                                                                                                                                                                                                                                                                                                                                                                       </t>
  </si>
  <si>
    <t>717,46</t>
  </si>
  <si>
    <t xml:space="preserve">TUBO DE COBRE CLASSE "E", DN = 104 MM, PARA INSTALACAO HIDRAULICA PREDIAL                                                                                                                                                                                                                                                                                                                                                                                                                                 </t>
  </si>
  <si>
    <t>568,10</t>
  </si>
  <si>
    <t xml:space="preserve">TUBO DE COBRE CLASSE "E", DN = 15 MM, PARA INSTALACAO HIDRAULICA PREDIAL                                                                                                                                                                                                                                                                                                                                                                                                                                  </t>
  </si>
  <si>
    <t xml:space="preserve">TUBO DE COBRE CLASSE "E", DN = 22 MM, PARA INSTALACAO HIDRAULICA PREDIAL                                                                                                                                                                                                                                                                                                                                                                                                                                  </t>
  </si>
  <si>
    <t>51,83</t>
  </si>
  <si>
    <t xml:space="preserve">TUBO DE COBRE CLASSE "E", DN = 28 MM, PARA INSTALACAO HIDRAULICA PREDIAL                                                                                                                                                                                                                                                                                                                                                                                                                                  </t>
  </si>
  <si>
    <t xml:space="preserve">TUBO DE COBRE CLASSE "E", DN = 35 MM, PARA INSTALACAO HIDRAULICA PREDIAL                                                                                                                                                                                                                                                                                                                                                                                                                                  </t>
  </si>
  <si>
    <t>95,53</t>
  </si>
  <si>
    <t xml:space="preserve">TUBO DE COBRE CLASSE "E", DN = 42 MM, PARA INSTALACAO HIDRAULICA PREDIAL                                                                                                                                                                                                                                                                                                                                                                                                                                  </t>
  </si>
  <si>
    <t>128,99</t>
  </si>
  <si>
    <t xml:space="preserve">TUBO DE COBRE CLASSE "E", DN = 54 MM, PARA INSTALACAO HIDRAULICA PREDIAL                                                                                                                                                                                                                                                                                                                                                                                                                                  </t>
  </si>
  <si>
    <t>187,07</t>
  </si>
  <si>
    <t xml:space="preserve">TUBO DE COBRE CLASSE "E", DN = 66 MM, PARA INSTALACAO HIDRAULICA PREDIAL                                                                                                                                                                                                                                                                                                                                                                                                                                  </t>
  </si>
  <si>
    <t>263,55</t>
  </si>
  <si>
    <t xml:space="preserve">TUBO DE COBRE CLASSE "E", DN = 79 MM, PARA INSTALACAO HIDRAULICA PREDIAL                                                                                                                                                                                                                                                                                                                                                                                                                                  </t>
  </si>
  <si>
    <t>385,27</t>
  </si>
  <si>
    <t xml:space="preserve">TUBO DE COBRE CLASSE "I", DN = 1 " (28 MM), PARA INSTALACOES INDUSTRIAIS DE ALTA PRESSAO E VAPOR                                                                                                                                                                                                                                                                                                                                                                                                          </t>
  </si>
  <si>
    <t>126,54</t>
  </si>
  <si>
    <t xml:space="preserve">TUBO DE COBRE CLASSE "I", DN = 1 1/2 " (42 MM), PARA INSTALACOES INDUSTRIAIS DE ALTA PRESSAO E VAPOR                                                                                                                                                                                                                                                                                                                                                                                                      </t>
  </si>
  <si>
    <t>222,40</t>
  </si>
  <si>
    <t xml:space="preserve">TUBO DE COBRE CLASSE "I", DN = 1 1/4 " (35 MM), PARA INSTALACOES INDUSTRIAIS DE ALTA PRESSAO E VAPOR                                                                                                                                                                                                                                                                                                                                                                                                      </t>
  </si>
  <si>
    <t>183,03</t>
  </si>
  <si>
    <t xml:space="preserve">TUBO DE COBRE CLASSE "I", DN = 1/2 " (15 MM), PARA INSTALACOES INDUSTRIAIS DE ALTA PRESSAO E VAPOR                                                                                                                                                                                                                                                                                                                                                                                                        </t>
  </si>
  <si>
    <t>56,04</t>
  </si>
  <si>
    <t xml:space="preserve">TUBO DE COBRE CLASSE "I", DN = 2 " (54 MM), PARA INSTALACOES INDUSTRIAIS DE ALTA PRESSAO E VAPOR                                                                                                                                                                                                                                                                                                                                                                                                          </t>
  </si>
  <si>
    <t>307,99</t>
  </si>
  <si>
    <t xml:space="preserve">TUBO DE COBRE CLASSE "I", DN = 2 1/2 " (66 MM), PARA INSTALACOES INDUSTRIAIS DE ALTA PRESSAO E VAPOR                                                                                                                                                                                                                                                                                                                                                                                                      </t>
  </si>
  <si>
    <t>399,60</t>
  </si>
  <si>
    <t xml:space="preserve">TUBO DE COBRE CLASSE "I", DN = 3 " (79 MM), PARA INSTALACOES INDUSTRIAIS DE ALTA PRESSAO E VAPOR                                                                                                                                                                                                                                                                                                                                                                                                          </t>
  </si>
  <si>
    <t>591,84</t>
  </si>
  <si>
    <t xml:space="preserve">TUBO DE COBRE CLASSE "I", DN = 3/4 " (22 MM), PARA INSTALACOES INDUSTRIAIS DE ALTA PRESSAO E VAPOR                                                                                                                                                                                                                                                                                                                                                                                                        </t>
  </si>
  <si>
    <t>91,33</t>
  </si>
  <si>
    <t xml:space="preserve">TUBO DE COBRE CLASSE "I", DN = 4" (104 MM), PARA INSTALACOES INDUSTRIAIS DE ALTA PRESSAO E VAPOR                                                                                                                                                                                                                                                                                                                                                                                                          </t>
  </si>
  <si>
    <t>871,16</t>
  </si>
  <si>
    <t xml:space="preserve">TUBO DE COBRE FLEXIVEL, D = 1/2 ", E = 0,79 MM, PARA AR-CONDICIONADO/ INSTALACOES GAS RESIDENCIAIS E COMERCIAIS                                                                                                                                                                                                                                                                                                                                                                                           </t>
  </si>
  <si>
    <t>39,70</t>
  </si>
  <si>
    <t xml:space="preserve">TUBO DE COBRE FLEXIVEL, D = 1/4 ", E = 0,79 MM, PARA AR-CONDICIONADO/ INSTALACOES GAS RESIDENCIAIS E COMERCIAIS                                                                                                                                                                                                                                                                                                                                                                                           </t>
  </si>
  <si>
    <t xml:space="preserve">TUBO DE COBRE FLEXIVEL, D = 3/16 ", E = 0,79 MM, PARA AR-CONDICIONADO/ INSTALACOES GAS RESIDENCIAIS E COMERCIAIS                                                                                                                                                                                                                                                                                                                                                                                          </t>
  </si>
  <si>
    <t xml:space="preserve">TUBO DE COBRE FLEXIVEL, D = 3/4 ", E = 0,79 MM, PARA AR-CONDICIONADO/ INSTALACOES GAS RESIDENCIAIS E COMERCIAIS                                                                                                                                                                                                                                                                                                                                                                                           </t>
  </si>
  <si>
    <t xml:space="preserve">TUBO DE COBRE FLEXIVEL, D = 3/8 ", E = 0,79 MM, PARA AR-CONDICIONADO/ INSTALACOES GAS RESIDENCIAIS E COMERCIAIS                                                                                                                                                                                                                                                                                                                                                                                           </t>
  </si>
  <si>
    <t xml:space="preserve">TUBO DE COBRE FLEXIVEL, D = 5/16 ", E = 0,79 MM, PARA AR-CONDICIONADO/ INSTALACOES GAS RESIDENCIAIS E COMERCIAIS                                                                                                                                                                                                                                                                                                                                                                                          </t>
  </si>
  <si>
    <t xml:space="preserve">TUBO DE COBRE FLEXIVEL, D = 5/8 ", E = 0,79 MM, PARA AR-CONDICIONADO/ INSTALACOES GAS RESIDENCIAIS E COMERCIAIS                                                                                                                                                                                                                                                                                                                                                                                           </t>
  </si>
  <si>
    <t>49,38</t>
  </si>
  <si>
    <t xml:space="preserve">TUBO DE COBRE, CLASSE "A", DN = 2" (54 MM), PARA INSTALACOES DE MEDIA PRESSAO PARA GASES COMBUSTIVEIS E MEDICINAIS                                                                                                                                                                                                                                                                                                                                                                                        </t>
  </si>
  <si>
    <t xml:space="preserve">TUBO DE CONCRETO ARMADO PARA AGUAS PLUVIAIS, CLASSE PA-1, COM ENCAIXE PONTA E BOLSA, DIAMETRO NOMINAL DE = 600 MM                                                                                                                                                                                                                                                                                                                                                                                         </t>
  </si>
  <si>
    <t>210,40</t>
  </si>
  <si>
    <t xml:space="preserve">TUBO DE CONCRETO ARMADO PARA AGUAS PLUVIAIS, CLASSE PA-1, COM ENCAIXE PONTA E BOLSA, DIAMETRO NOMINAL DE 1000 MM                                                                                                                                                                                                                                                                                                                                                                                          </t>
  </si>
  <si>
    <t>410,19</t>
  </si>
  <si>
    <t xml:space="preserve">TUBO DE CONCRETO ARMADO PARA AGUAS PLUVIAIS, CLASSE PA-1, COM ENCAIXE PONTA E BOLSA, DIAMETRO NOMINAL DE 1100 MM                                                                                                                                                                                                                                                                                                                                                                                          </t>
  </si>
  <si>
    <t>574,62</t>
  </si>
  <si>
    <t xml:space="preserve">TUBO DE CONCRETO ARMADO PARA AGUAS PLUVIAIS, CLASSE PA-1, COM ENCAIXE PONTA E BOLSA, DIAMETRO NOMINAL DE 1200 MM                                                                                                                                                                                                                                                                                                                                                                                          </t>
  </si>
  <si>
    <t>612,63</t>
  </si>
  <si>
    <t xml:space="preserve">TUBO DE CONCRETO ARMADO PARA AGUAS PLUVIAIS, CLASSE PA-1, COM ENCAIXE PONTA E BOLSA, DIAMETRO NOMINAL DE 1500 MM                                                                                                                                                                                                                                                                                                                                                                                          </t>
  </si>
  <si>
    <t>887,56</t>
  </si>
  <si>
    <t xml:space="preserve">TUBO DE CONCRETO ARMADO PARA AGUAS PLUVIAIS, CLASSE PA-1, COM ENCAIXE PONTA E BOLSA, DIAMETRO NOMINAL DE 2000 MM                                                                                                                                                                                                                                                                                                                                                                                          </t>
  </si>
  <si>
    <t>2.459,45</t>
  </si>
  <si>
    <t xml:space="preserve">TUBO DE CONCRETO ARMADO PARA AGUAS PLUVIAIS, CLASSE PA-1, COM ENCAIXE PONTA E BOLSA, DIAMETRO NOMINAL DE 300 MM                                                                                                                                                                                                                                                                                                                                                                                           </t>
  </si>
  <si>
    <t>96,35</t>
  </si>
  <si>
    <t xml:space="preserve">TUBO DE CONCRETO ARMADO PARA AGUAS PLUVIAIS, CLASSE PA-1, COM ENCAIXE PONTA E BOLSA, DIAMETRO NOMINAL DE 400 MM                                                                                                                                                                                                                                                                                                                                                                                           </t>
  </si>
  <si>
    <t xml:space="preserve">TUBO DE CONCRETO ARMADO PARA AGUAS PLUVIAIS, CLASSE PA-1, COM ENCAIXE PONTA E BOLSA, DIAMETRO NOMINAL DE 500 MM                                                                                                                                                                                                                                                                                                                                                                                           </t>
  </si>
  <si>
    <t xml:space="preserve">TUBO DE CONCRETO ARMADO PARA AGUAS PLUVIAIS, CLASSE PA-1, COM ENCAIXE PONTA E BOLSA, DIAMETRO NOMINAL DE 700 MM                                                                                                                                                                                                                                                                                                                                                                                           </t>
  </si>
  <si>
    <t>286,78</t>
  </si>
  <si>
    <t xml:space="preserve">TUBO DE CONCRETO ARMADO PARA AGUAS PLUVIAIS, CLASSE PA-1, COM ENCAIXE PONTA E BOLSA, DIAMETRO NOMINAL DE 800 MM                                                                                                                                                                                                                                                                                                                                                                                           </t>
  </si>
  <si>
    <t>350,07</t>
  </si>
  <si>
    <t xml:space="preserve">TUBO DE CONCRETO ARMADO PARA AGUAS PLUVIAIS, CLASSE PA-1, COM ENCAIXE PONTA E BOLSA, DIAMETRO NOMINAL DE 900 MM                                                                                                                                                                                                                                                                                                                                                                                           </t>
  </si>
  <si>
    <t>402,23</t>
  </si>
  <si>
    <t xml:space="preserve">TUBO DE CONCRETO ARMADO PARA AGUAS PLUVIAIS, CLASSE PA-2, COM ENCAIXE PONTA E BOLSA, DIAMETRO NOMINAL DE 1000 MM                                                                                                                                                                                                                                                                                                                                                                                          </t>
  </si>
  <si>
    <t>450,85</t>
  </si>
  <si>
    <t xml:space="preserve">TUBO DE CONCRETO ARMADO PARA AGUAS PLUVIAIS, CLASSE PA-2, COM ENCAIXE PONTA E BOLSA, DIAMETRO NOMINAL DE 1100 MM                                                                                                                                                                                                                                                                                                                                                                                          </t>
  </si>
  <si>
    <t>622,35</t>
  </si>
  <si>
    <t xml:space="preserve">TUBO DE CONCRETO ARMADO PARA AGUAS PLUVIAIS, CLASSE PA-2, COM ENCAIXE PONTA E BOLSA, DIAMETRO NOMINAL DE 1200 MM                                                                                                                                                                                                                                                                                                                                                                                          </t>
  </si>
  <si>
    <t>661,25</t>
  </si>
  <si>
    <t xml:space="preserve">TUBO DE CONCRETO ARMADO PARA AGUAS PLUVIAIS, CLASSE PA-2, COM ENCAIXE PONTA E BOLSA, DIAMETRO NOMINAL DE 1500 MM                                                                                                                                                                                                                                                                                                                                                                                          </t>
  </si>
  <si>
    <t>949,45</t>
  </si>
  <si>
    <t xml:space="preserve">TUBO DE CONCRETO ARMADO PARA AGUAS PLUVIAIS, CLASSE PA-2, COM ENCAIXE PONTA E BOLSA, DIAMETRO NOMINAL DE 2000 MM                                                                                                                                                                                                                                                                                                                                                                                          </t>
  </si>
  <si>
    <t>2.758,18</t>
  </si>
  <si>
    <t xml:space="preserve">TUBO DE CONCRETO ARMADO PARA AGUAS PLUVIAIS, CLASSE PA-2, COM ENCAIXE PONTA E BOLSA, DIAMETRO NOMINAL DE 300 MM                                                                                                                                                                                                                                                                                                                                                                                           </t>
  </si>
  <si>
    <t xml:space="preserve">TUBO DE CONCRETO ARMADO PARA AGUAS PLUVIAIS, CLASSE PA-2, COM ENCAIXE PONTA E BOLSA, DIAMETRO NOMINAL DE 400 MM                                                                                                                                                                                                                                                                                                                                                                                           </t>
  </si>
  <si>
    <t>114,92</t>
  </si>
  <si>
    <t xml:space="preserve">TUBO DE CONCRETO ARMADO PARA AGUAS PLUVIAIS, CLASSE PA-2, COM ENCAIXE PONTA E BOLSA, DIAMETRO NOMINAL DE 500 MM                                                                                                                                                                                                                                                                                                                                                                                           </t>
  </si>
  <si>
    <t xml:space="preserve">TUBO DE CONCRETO ARMADO PARA AGUAS PLUVIAIS, CLASSE PA-2, COM ENCAIXE PONTA E BOLSA, DIAMETRO NOMINAL DE 600 MM                                                                                                                                                                                                                                                                                                                                                                                           </t>
  </si>
  <si>
    <t xml:space="preserve">TUBO DE CONCRETO ARMADO PARA AGUAS PLUVIAIS, CLASSE PA-2, COM ENCAIXE PONTA E BOLSA, DIAMETRO NOMINAL DE 700 MM                                                                                                                                                                                                                                                                                                                                                                                           </t>
  </si>
  <si>
    <t>279,35</t>
  </si>
  <si>
    <t xml:space="preserve">TUBO DE CONCRETO ARMADO PARA AGUAS PLUVIAIS, CLASSE PA-2, COM ENCAIXE PONTA E BOLSA, DIAMETRO NOMINAL DE 800 MM                                                                                                                                                                                                                                                                                                                                                                                           </t>
  </si>
  <si>
    <t xml:space="preserve">TUBO DE CONCRETO ARMADO PARA AGUAS PLUVIAIS, CLASSE PA-2, COM ENCAIXE PONTA E BOLSA, DIAMETRO NOMINAL DE 900 MM                                                                                                                                                                                                                                                                                                                                                                                           </t>
  </si>
  <si>
    <t>406,65</t>
  </si>
  <si>
    <t xml:space="preserve">TUBO DE CONCRETO ARMADO PARA AGUAS PLUVIAIS, CLASSE PA-3, COM ENCAIXE PONTA E BOLSA, DIAMETRO NOMINAL DE 1000 MM                                                                                                                                                                                                                                                                                                                                                                                          </t>
  </si>
  <si>
    <t xml:space="preserve">TUBO DE CONCRETO ARMADO PARA AGUAS PLUVIAIS, CLASSE PA-3, COM ENCAIXE PONTA E BOLSA, DIAMETRO NOMINAL DE 1100 MM                                                                                                                                                                                                                                                                                                                                                                                          </t>
  </si>
  <si>
    <t>755,84</t>
  </si>
  <si>
    <t xml:space="preserve">TUBO DE CONCRETO ARMADO PARA AGUAS PLUVIAIS, CLASSE PA-3, COM ENCAIXE PONTA E BOLSA, DIAMETRO NOMINAL DE 1200 MM                                                                                                                                                                                                                                                                                                                                                                                          </t>
  </si>
  <si>
    <t>913,91</t>
  </si>
  <si>
    <t xml:space="preserve">TUBO DE CONCRETO ARMADO PARA AGUAS PLUVIAIS, CLASSE PA-3, COM ENCAIXE PONTA E BOLSA, DIAMETRO NOMINAL DE 1500 MM                                                                                                                                                                                                                                                                                                                                                                                          </t>
  </si>
  <si>
    <t>1.387,93</t>
  </si>
  <si>
    <t xml:space="preserve">TUBO DE CONCRETO ARMADO PARA AGUAS PLUVIAIS, CLASSE PA-3, COM ENCAIXE PONTA E BOLSA, DIAMETRO NOMINAL DE 400 MM                                                                                                                                                                                                                                                                                                                                                                                           </t>
  </si>
  <si>
    <t xml:space="preserve">TUBO DE CONCRETO ARMADO PARA AGUAS PLUVIAIS, CLASSE PA-3, COM ENCAIXE PONTA E BOLSA, DIAMETRO NOMINAL DE 500 MM                                                                                                                                                                                                                                                                                                                                                                                           </t>
  </si>
  <si>
    <t xml:space="preserve">TUBO DE CONCRETO ARMADO PARA AGUAS PLUVIAIS, CLASSE PA-3, COM ENCAIXE PONTA E BOLSA, DIAMETRO NOMINAL DE 600 MM                                                                                                                                                                                                                                                                                                                                                                                           </t>
  </si>
  <si>
    <t>274,05</t>
  </si>
  <si>
    <t xml:space="preserve">TUBO DE CONCRETO ARMADO PARA AGUAS PLUVIAIS, CLASSE PA-3, COM ENCAIXE PONTA E BOLSA, DIAMETRO NOMINAL DE 700 MM                                                                                                                                                                                                                                                                                                                                                                                           </t>
  </si>
  <si>
    <t>472,07</t>
  </si>
  <si>
    <t xml:space="preserve">TUBO DE CONCRETO ARMADO PARA AGUAS PLUVIAIS, CLASSE PA-3, COM ENCAIXE PONTA E BOLSA, DIAMETRO NOMINAL DE 800 MM                                                                                                                                                                                                                                                                                                                                                                                           </t>
  </si>
  <si>
    <t>491,87</t>
  </si>
  <si>
    <t xml:space="preserve">TUBO DE CONCRETO ARMADO PARA AGUAS PLUVIAIS, CLASSE PA-3, COM ENCAIXE PONTA E BOLSA, DIAMETRO NOMINAL DE 900 MM                                                                                                                                                                                                                                                                                                                                                                                           </t>
  </si>
  <si>
    <t>526,88</t>
  </si>
  <si>
    <t xml:space="preserve">TUBO DE CONCRETO ARMADO PARA ESGOTO SANITARIO, CLASSE EA-2, COM ENCAIXE PONTA E BOLSA, COM JUNTA ELASTICA, DIAMETRO NOMINAL DE 1000 MM                                                                                                                                                                                                                                                                                                                                                                    </t>
  </si>
  <si>
    <t>823,91</t>
  </si>
  <si>
    <t xml:space="preserve">TUBO DE CONCRETO ARMADO PARA ESGOTO SANITARIO, CLASSE EA-2, COM ENCAIXE PONTA E BOLSA, COM JUNTA ELASTICA, DIAMETRO NOMINAL DE 300 MM                                                                                                                                                                                                                                                                                                                                                                     </t>
  </si>
  <si>
    <t>172,38</t>
  </si>
  <si>
    <t xml:space="preserve">TUBO DE CONCRETO ARMADO PARA ESGOTO SANITARIO, CLASSE EA-2, COM ENCAIXE PONTA E BOLSA, COM JUNTA ELASTICA, DIAMETRO NOMINAL DE 400 MM                                                                                                                                                                                                                                                                                                                                                                     </t>
  </si>
  <si>
    <t>176,80</t>
  </si>
  <si>
    <t xml:space="preserve">TUBO DE CONCRETO ARMADO PARA ESGOTO SANITARIO, CLASSE EA-2, COM ENCAIXE PONTA E BOLSA, COM JUNTA ELASTICA, DIAMETRO NOMINAL DE 500 MM                                                                                                                                                                                                                                                                                                                                                                     </t>
  </si>
  <si>
    <t>327,09</t>
  </si>
  <si>
    <t xml:space="preserve">TUBO DE CONCRETO ARMADO PARA ESGOTO SANITARIO, CLASSE EA-2, COM ENCAIXE PONTA E BOLSA, COM JUNTA ELASTICA, DIAMETRO NOMINAL DE 600 MM                                                                                                                                                                                                                                                                                                                                                                     </t>
  </si>
  <si>
    <t>401,35</t>
  </si>
  <si>
    <t xml:space="preserve">TUBO DE CONCRETO ARMADO PARA ESGOTO SANITARIO, CLASSE EA-2, COM ENCAIXE PONTA E BOLSA, COM JUNTA ELASTICA, DIAMETRO NOMINAL DE 700 MM                                                                                                                                                                                                                                                                                                                                                                     </t>
  </si>
  <si>
    <t>524,23</t>
  </si>
  <si>
    <t xml:space="preserve">TUBO DE CONCRETO ARMADO PARA ESGOTO SANITARIO, CLASSE EA-2, COM ENCAIXE PONTA E BOLSA, COM JUNTA ELASTICA, DIAMETRO NOMINAL DE 800 MM                                                                                                                                                                                                                                                                                                                                                                     </t>
  </si>
  <si>
    <t>535,81</t>
  </si>
  <si>
    <t xml:space="preserve">TUBO DE CONCRETO ARMADO PARA ESGOTO SANITARIO, CLASSE EA-2, COM ENCAIXE PONTA E BOLSA, COM JUNTA ELASTICA, DIAMETRO NOMINAL DE 900 MM                                                                                                                                                                                                                                                                                                                                                                     </t>
  </si>
  <si>
    <t>812,42</t>
  </si>
  <si>
    <t xml:space="preserve">TUBO DE CONCRETO ARMADO PARA ESGOTO SANITARIO, CLASSE EA-3, COM ENCAIXE PONTA E BOLSA, COM JUNTA ELASTICA, DIAMETRO NOMINAL DE 1000 MM                                                                                                                                                                                                                                                                                                                                                                    </t>
  </si>
  <si>
    <t>1.052,00</t>
  </si>
  <si>
    <t xml:space="preserve">TUBO DE CONCRETO ARMADO PARA ESGOTO SANITARIO, CLASSE EA-3, COM ENCAIXE PONTA E BOLSA, COM JUNTA ELASTICA, DIAMETRO NOMINAL DE 400 MM                                                                                                                                                                                                                                                                                                                                                                     </t>
  </si>
  <si>
    <t>208,63</t>
  </si>
  <si>
    <t xml:space="preserve">TUBO DE CONCRETO ARMADO PARA ESGOTO SANITARIO, CLASSE EA-3, COM ENCAIXE PONTA E BOLSA, COM JUNTA ELASTICA, DIAMETRO NOMINAL DE 500 MM                                                                                                                                                                                                                                                                                                                                                                     </t>
  </si>
  <si>
    <t>434,94</t>
  </si>
  <si>
    <t xml:space="preserve">TUBO DE CONCRETO ARMADO PARA ESGOTO SANITARIO, CLASSE EA-3, COM ENCAIXE PONTA E BOLSA, COM JUNTA ELASTICA, DIAMETRO NOMINAL DE 600 MM                                                                                                                                                                                                                                                                                                                                                                     </t>
  </si>
  <si>
    <t>460,58</t>
  </si>
  <si>
    <t xml:space="preserve">TUBO DE CONCRETO ARMADO PARA ESGOTO SANITARIO, CLASSE EA-3, COM ENCAIXE PONTA E BOLSA, COM JUNTA ELASTICA, DIAMETRO NOMINAL DE 700 MM                                                                                                                                                                                                                                                                                                                                                                     </t>
  </si>
  <si>
    <t>601,14</t>
  </si>
  <si>
    <t xml:space="preserve">TUBO DE CONCRETO ARMADO PARA ESGOTO SANITARIO, CLASSE EA-3, COM ENCAIXE PONTA E BOLSA, COM JUNTA ELASTICA, DIAMETRO NOMINAL DE 800 MM                                                                                                                                                                                                                                                                                                                                                                     </t>
  </si>
  <si>
    <t>658,60</t>
  </si>
  <si>
    <t xml:space="preserve">TUBO DE CONCRETO ARMADO PARA ESGOTO SANITARIO, CLASSE EA-3, COM ENCAIXE PONTA E BOLSA, COM JUNTA ELASTICA, DIAMETRO NOMINAL DE 900 MM                                                                                                                                                                                                                                                                                                                                                                     </t>
  </si>
  <si>
    <t>932,65</t>
  </si>
  <si>
    <t xml:space="preserve">TUBO DE CONCRETO SIMPLES PARA AGUAS PLUVIAIS, CLASSE PS1, COM ENCAIXE MACHO E FEMEA, DIAMETRO NOMINAL DE 200 MM                                                                                                                                                                                                                                                                                                                                                                                           </t>
  </si>
  <si>
    <t>35,67</t>
  </si>
  <si>
    <t xml:space="preserve">TUBO DE CONCRETO SIMPLES PARA AGUAS PLUVIAIS, CLASSE PS1, COM ENCAIXE MACHO E FEMEA, DIAMETRO NOMINAL DE 300 MM                                                                                                                                                                                                                                                                                                                                                                                           </t>
  </si>
  <si>
    <t xml:space="preserve">TUBO DE CONCRETO SIMPLES PARA AGUAS PLUVIAIS, CLASSE PS1, COM ENCAIXE MACHO E FEMEA, DIAMETRO NOMINAL DE 400 MM                                                                                                                                                                                                                                                                                                                                                                                           </t>
  </si>
  <si>
    <t xml:space="preserve">TUBO DE CONCRETO SIMPLES PARA AGUAS PLUVIAIS, CLASSE PS1, COM ENCAIXE MACHO E FEMEA, DIAMETRO NOMINAL DE 500 MM                                                                                                                                                                                                                                                                                                                                                                                           </t>
  </si>
  <si>
    <t>101,35</t>
  </si>
  <si>
    <t xml:space="preserve">TUBO DE CONCRETO SIMPLES PARA AGUAS PLUVIAIS, CLASSE PS1, COM ENCAIXE MACHO E FEMEA, DIAMETRO NOMINAL DE 600 MM                                                                                                                                                                                                                                                                                                                                                                                           </t>
  </si>
  <si>
    <t>116,71</t>
  </si>
  <si>
    <t xml:space="preserve">TUBO DE CONCRETO SIMPLES PARA AGUAS PLUVIAIS, CLASSE PS1, COM ENCAIXE PONTA E BOLSA, DIAMETRO NOMINAL DE 200 MM                                                                                                                                                                                                                                                                                                                                                                                           </t>
  </si>
  <si>
    <t xml:space="preserve">TUBO DE CONCRETO SIMPLES PARA AGUAS PLUVIAIS, CLASSE PS1, COM ENCAIXE PONTA E BOLSA, DIAMETRO NOMINAL DE 300 MM                                                                                                                                                                                                                                                                                                                                                                                           </t>
  </si>
  <si>
    <t xml:space="preserve">TUBO DE CONCRETO SIMPLES PARA AGUAS PLUVIAIS, CLASSE PS1, COM ENCAIXE PONTA E BOLSA, DIAMETRO NOMINAL DE 400 MM                                                                                                                                                                                                                                                                                                                                                                                           </t>
  </si>
  <si>
    <t>70,90</t>
  </si>
  <si>
    <t xml:space="preserve">TUBO DE CONCRETO SIMPLES PARA AGUAS PLUVIAIS, CLASSE PS1, COM ENCAIXE PONTA E BOLSA, DIAMETRO NOMINAL DE 500 MM                                                                                                                                                                                                                                                                                                                                                                                           </t>
  </si>
  <si>
    <t>105,52</t>
  </si>
  <si>
    <t xml:space="preserve">TUBO DE CONCRETO SIMPLES PARA AGUAS PLUVIAIS, CLASSE PS1, COM ENCAIXE PONTA E BOLSA, DIAMETRO NOMINAL DE 600 MM                                                                                                                                                                                                                                                                                                                                                                                           </t>
  </si>
  <si>
    <t>126,32</t>
  </si>
  <si>
    <t xml:space="preserve">TUBO DE CONCRETO SIMPLES PARA AGUAS PLUVIAIS, CLASSE PS2, COM ENCAIXE PONTA E BOLSA, DIAMETRO NOMINAL DE 200 MM                                                                                                                                                                                                                                                                                                                                                                                           </t>
  </si>
  <si>
    <t xml:space="preserve">TUBO DE CONCRETO SIMPLES PARA AGUAS PLUVIAIS, CLASSE PS2, COM ENCAIXE PONTA E BOLSA, DIAMETRO NOMINAL DE 300 MM                                                                                                                                                                                                                                                                                                                                                                                           </t>
  </si>
  <si>
    <t xml:space="preserve">TUBO DE CONCRETO SIMPLES PARA AGUAS PLUVIAIS, CLASSE PS2, COM ENCAIXE PONTA E BOLSA, DIAMETRO NOMINAL DE 400 MM                                                                                                                                                                                                                                                                                                                                                                                           </t>
  </si>
  <si>
    <t xml:space="preserve">TUBO DE CONCRETO SIMPLES PARA AGUAS PLUVIAIS, CLASSE PS2, COM ENCAIXE PONTA E BOLSA, DIAMETRO NOMINAL DE 500 MM                                                                                                                                                                                                                                                                                                                                                                                           </t>
  </si>
  <si>
    <t>110,39</t>
  </si>
  <si>
    <t xml:space="preserve">TUBO DE CONCRETO SIMPLES PARA AGUAS PLUVIAIS, CLASSE PS2, COM ENCAIXE PONTA E BOLSA, DIAMETRO NOMINAL DE 600 MM                                                                                                                                                                                                                                                                                                                                                                                           </t>
  </si>
  <si>
    <t>130,37</t>
  </si>
  <si>
    <t xml:space="preserve">TUBO DE CONCRETO SIMPLES PARA ESGOTO SANITARIO, CLASSE ES, COM ENCAIXE PONTA E BOLSA, COM JUNTA ELASTICA, DIAMETRO NOMINAL DE 400 MM                                                                                                                                                                                                                                                                                                                                                                      </t>
  </si>
  <si>
    <t>113,51</t>
  </si>
  <si>
    <t xml:space="preserve">TUBO DE CONCRETO SIMPLES PARA ESGOTO SANITARIO, CLASSE ES, COM ENCAIXE PONTA E BOLSA, COM JUNTA ELASTICA, DIAMETRO NOMINAL DE 500 MM                                                                                                                                                                                                                                                                                                                                                                      </t>
  </si>
  <si>
    <t>137,83</t>
  </si>
  <si>
    <t xml:space="preserve">TUBO DE CONCRETO SIMPLES PARA ESGOTO SANITARIO, CLASSE ES, COM ENCAIXE PONTA E BOLSA, COM JUNTA ELASTICA, DIAMETRO NOMINAL DE 600 MM                                                                                                                                                                                                                                                                                                                                                                      </t>
  </si>
  <si>
    <t>186,48</t>
  </si>
  <si>
    <t xml:space="preserve">TUBO DE CONCRETO SIMPLES POROSO PARA DRENAGEM (DRENO POROSO), COM ENCAIXE MACHO E FEMEA, DIAMETRO NOMINAL DE 200 MM                                                                                                                                                                                                                                                                                                                                                                                       </t>
  </si>
  <si>
    <t xml:space="preserve">TUBO DE CONCRETO SIMPLES POROSO PARA DRENAGEM (DRENO POROSO), COM ENCAIXE MACHO E FEMEA, DIAMETRO NOMINAL DE 300 MM                                                                                                                                                                                                                                                                                                                                                                                       </t>
  </si>
  <si>
    <t xml:space="preserve">TUBO DE DESCARGA, TIPO BENGALA, PARA LIGACAO CAIXA DE DESCARGA - EMBUTIR, PVC, 40 MM X 150 CM                                                                                                                                                                                                                                                                                                                                                                                                             </t>
  </si>
  <si>
    <t xml:space="preserve">TUBO DE DESCIDA EXTERNO DE PVC PARA CAIXA DE DESCARGA EXTERNA ALTA - 40 MM X 1,60 M                                                                                                                                                                                                                                                                                                                                                                                                                       </t>
  </si>
  <si>
    <t xml:space="preserve">TUBO DE ESPUMA DE POLIETILENO EXPANDIDO FLEXIVEL PARA ISOLAMENTO TERMICO DE TUBULACAO DE AR CONDICIONADO, AGUA QUENTE,  DN 1 1/2", E= 10 MM                                                                                                                                                                                                                                                                                                                                                               </t>
  </si>
  <si>
    <t xml:space="preserve">TUBO DE ESPUMA DE POLIETILENO EXPANDIDO FLEXIVEL PARA ISOLAMENTO TERMICO DE TUBULACAO DE AR CONDICIONADO, AGUA QUENTE,  DN 1 1/4", E= 10 MM                                                                                                                                                                                                                                                                                                                                                               </t>
  </si>
  <si>
    <t xml:space="preserve">TUBO DE ESPUMA DE POLIETILENO EXPANDIDO FLEXIVEL PARA ISOLAMENTO TERMICO DE TUBULACAO DE AR CONDICIONADO, AGUA QUENTE,  DN 1 1/8", E= 10 MM                                                                                                                                                                                                                                                                                                                                                               </t>
  </si>
  <si>
    <t xml:space="preserve">TUBO DE ESPUMA DE POLIETILENO EXPANDIDO FLEXIVEL PARA ISOLAMENTO TERMICO DE TUBULACAO DE AR CONDICIONADO, AGUA QUENTE,  DN 1 3/8", E= 10 MM                                                                                                                                                                                                                                                                                                                                                               </t>
  </si>
  <si>
    <t xml:space="preserve">TUBO DE ESPUMA DE POLIETILENO EXPANDIDO FLEXIVEL PARA ISOLAMENTO TERMICO DE TUBULACAO DE AR CONDICIONADO, AGUA QUENTE,  DN 1 5/8", E= 10 MM                                                                                                                                                                                                                                                                                                                                                               </t>
  </si>
  <si>
    <t xml:space="preserve">TUBO DE ESPUMA DE POLIETILENO EXPANDIDO FLEXIVEL PARA ISOLAMENTO TERMICO DE TUBULACAO DE AR CONDICIONADO, AGUA QUENTE,  DN 1/2", E= 10 MM                                                                                                                                                                                                                                                                                                                                                                 </t>
  </si>
  <si>
    <t xml:space="preserve">TUBO DE ESPUMA DE POLIETILENO EXPANDIDO FLEXIVEL PARA ISOLAMENTO TERMICO DE TUBULACAO DE AR CONDICIONADO, AGUA QUENTE,  DN 1/4", E= 10 MM                                                                                                                                                                                                                                                                                                                                                                 </t>
  </si>
  <si>
    <t xml:space="preserve">TUBO DE ESPUMA DE POLIETILENO EXPANDIDO FLEXIVEL PARA ISOLAMENTO TERMICO DE TUBULACAO DE AR CONDICIONADO, AGUA QUENTE,  DN 1", E= 10 MM                                                                                                                                                                                                                                                                                                                                                                   </t>
  </si>
  <si>
    <t xml:space="preserve">TUBO DE ESPUMA DE POLIETILENO EXPANDIDO FLEXIVEL PARA ISOLAMENTO TERMICO DE TUBULACAO DE AR CONDICIONADO, AGUA QUENTE,  DN 3/4", E= 10 MM                                                                                                                                                                                                                                                                                                                                                                 </t>
  </si>
  <si>
    <t xml:space="preserve">TUBO DE ESPUMA DE POLIETILENO EXPANDIDO FLEXIVEL PARA ISOLAMENTO TERMICO DE TUBULACAO DE AR CONDICIONADO, AGUA QUENTE,  DN 3/8", E= 10 MM                                                                                                                                                                                                                                                                                                                                                                 </t>
  </si>
  <si>
    <t xml:space="preserve">TUBO DE ESPUMA DE POLIETILENO EXPANDIDO FLEXIVEL PARA ISOLAMENTO TERMICO DE TUBULACAO DE AR CONDICIONADO, AGUA QUENTE,  DN 7/8", E= 10 MM                                                                                                                                                                                                                                                                                                                                                                 </t>
  </si>
  <si>
    <t xml:space="preserve">TUBO DE POLIETILENO DE ALTA DENSIDADE (PEAD), PE-80, DE = 20 MM X 2,3 MM DE PAREDE, PARA LIGACAO DE AGUA PREDIAL (NBR 15561)                                                                                                                                                                                                                                                                                                                                                                              </t>
  </si>
  <si>
    <t xml:space="preserve">TUBO DE POLIETILENO DE ALTA DENSIDADE (PEAD), PE-80, DE = 32 MM X 3,0 MM DE PAREDE, PARA LIGACAO DE AGUA PREDIAL (NBR 15561)                                                                                                                                                                                                                                                                                                                                                                              </t>
  </si>
  <si>
    <t>10,76</t>
  </si>
  <si>
    <t xml:space="preserve">TUBO DE POLIETILENO DE ALTA DENSIDADE, PEAD, PE-80, DE = 1000 MM X 38,5 MM PAREDE, ( SDR 26 - PN 05 ) PARA REDE DE AGUA OU ESGOTO ( NBR 15561)                                                                                                                                                                                                                                                                                                                                                            </t>
  </si>
  <si>
    <t>5.355,53</t>
  </si>
  <si>
    <t xml:space="preserve">TUBO DE POLIETILENO DE ALTA DENSIDADE, PEAD, PE-80, DE = 110 MM X 10,0 MM PAREDE, ( SDR 11 - PN 12,5 ) PARA REDE DE AGUA OU ESGOTO ( NBR 15561)                                                                                                                                                                                                                                                                                                                                                           </t>
  </si>
  <si>
    <t xml:space="preserve">TUBO DE POLIETILENO DE ALTA DENSIDADE, PEAD, PE-80, DE = 1200 MM X 37,2 MM PAREDE ( SDR 32,25 - PN 04 ) PARA REDE DE AGUA OU ESGOTO ( NBR 15561)                                                                                                                                                                                                                                                                                                                                                          </t>
  </si>
  <si>
    <t>3.942,79</t>
  </si>
  <si>
    <t xml:space="preserve">TUBO DE POLIETILENO DE ALTA DENSIDADE, PEAD, PE-80, DE = 1400 MM X 42,9 MM PAREDE, (SDR 32,25 - PN 04 ) PARA REDE DE AGUA OU ESGOTO ( NBR 15561)                                                                                                                                                                                                                                                                                                                                                          </t>
  </si>
  <si>
    <t xml:space="preserve">TUBO DE POLIETILENO DE ALTA DENSIDADE, PEAD, PE-80, DE = 160 MM X 14,6 MM PAREDE, (SDR 11 - PN 12,5 ) PARA REDE DE AGUA OU ESGOTO ( NBR 15561)                                                                                                                                                                                                                                                                                                                                                            </t>
  </si>
  <si>
    <t xml:space="preserve">TUBO DE POLIETILENO DE ALTA DENSIDADE, PEAD, PE-80, DE = 1600 MM X 49,0 MM PAREDE, ( SDR 32,25 - PN 04 ) PARA REDE DE AGUA OU ESGOTO ( NBR 15561)                                                                                                                                                                                                                                                                                                                                                         </t>
  </si>
  <si>
    <t>1.258,28</t>
  </si>
  <si>
    <t xml:space="preserve">TUBO DE POLIETILENO DE ALTA DENSIDADE, PEAD, PE-80, DE = 900 MM X 34,7 MM PAREDE, ( SDR 26 - PN 05 ) PARA REDE DE AGUA OU ESGOTO ( NBR 15561)                                                                                                                                                                                                                                                                                                                                                             </t>
  </si>
  <si>
    <t>4.857,43</t>
  </si>
  <si>
    <t xml:space="preserve">TUBO DE POLIETILENO DE ALTA DENSIDADE, PEAD, PE-80, DE= 200 MM X 18,2 MM PAREDE, ( SDR 11 - PN 12,5 ) PARA REDE DE AGUA OU ESGOTO ( NBR 15561)                                                                                                                                                                                                                                                                                                                                                            </t>
  </si>
  <si>
    <t>439,20</t>
  </si>
  <si>
    <t xml:space="preserve">TUBO DE POLIETILENO DE ALTA DENSIDADE, PEAD, PE-80, DE= 315 MM X 28,7 MM PAREDE, ( SDR 11 - PN 12,5 ) PARA REDE DE AGUA OU ESGOTO ( NBR 15561)                                                                                                                                                                                                                                                                                                                                                            </t>
  </si>
  <si>
    <t>1.076,16</t>
  </si>
  <si>
    <t xml:space="preserve">TUBO DE POLIETILENO DE ALTA DENSIDADE, PEAD, PE-80, DE= 400 MM X 36,4 MM PAREDE, ( SDR 11 - PN 12,5 ) PARA REDE DE AGUA OU ESGOTO ( NBR 15561)                                                                                                                                                                                                                                                                                                                                                            </t>
  </si>
  <si>
    <t>1.733,31</t>
  </si>
  <si>
    <t xml:space="preserve">TUBO DE POLIETILENO DE ALTA DENSIDADE, PEAD, PE-80, DE= 50 MM X 4,6 MM PAREDE, (SDR 11 - PN 12,5) PARA REDE DE AGUA OU ESGOTO ( NBR 15561)                                                                                                                                                                                                                                                                                                                                                                </t>
  </si>
  <si>
    <t xml:space="preserve">TUBO DE POLIETILENO DE ALTA DENSIDADE, PEAD, PE-80, DE= 500 MM X 45,5 MM PAREDE, ( SDR 11 - PN 12,5 ) PARA REDE DE AGUA OU ESGOTO ( NBR 15561)                                                                                                                                                                                                                                                                                                                                                            </t>
  </si>
  <si>
    <t>3.043,05</t>
  </si>
  <si>
    <t xml:space="preserve">TUBO DE POLIETILENO DE ALTA DENSIDADE, PEAD, PE-80, DE= 630 MM X 57,3 MM PAREDE (SDR 11 - PN 12,5 ) PARA REDE DE AGUA OU ESGOTO ( NBR 15561)                                                                                                                                                                                                                                                                                                                                                              </t>
  </si>
  <si>
    <t>4.525,87</t>
  </si>
  <si>
    <t xml:space="preserve">TUBO DE POLIETILENO DE ALTA DENSIDADE, PEAD, PE-80, DE= 730 MM X 34,1 MM PAREDE, ( SDR 21 - PN 06 ) PARA REDE DE AGUA OU ESGOTO ( NBR 15561)                                                                                                                                                                                                                                                                                                                                                              </t>
  </si>
  <si>
    <t>2.269,61</t>
  </si>
  <si>
    <t xml:space="preserve">TUBO DE POLIETILENO DE ALTA DENSIDADE, PEAD, PE-80, DE= 75 MM X 6,9 MM PAREDE, ( SRD 11 - PN 12,5 ) PARA REDE DE AGUA OU ESGOTO ( NBR 15561)                                                                                                                                                                                                                                                                                                                                                              </t>
  </si>
  <si>
    <t>62,53</t>
  </si>
  <si>
    <t xml:space="preserve">TUBO DE POLIETILENO DE ALTA DENSIDADE, PEAD, PE-80, DE= 800 MM X 30,8 MM PAREDE, ( SDR 26 - PN 05 ) PARA REDE DE AGUA OU ESGOTO ( NBR 15561)                                                                                                                                                                                                                                                                                                                                                              </t>
  </si>
  <si>
    <t>2.961,08</t>
  </si>
  <si>
    <t xml:space="preserve">TUBO DE PVC, PBL, TIPO LEVE, DN = 250 MM,  PARA VENTILACAO                                                                                                                                                                                                                                                                                                                                                                                                                                                </t>
  </si>
  <si>
    <t>184,46</t>
  </si>
  <si>
    <t xml:space="preserve">TUBO DE PVC, PBL, TIPO LEVE, DN = 300 MM,  PARA VENTILACAO                                                                                                                                                                                                                                                                                                                                                                                                                                                </t>
  </si>
  <si>
    <t>227,08</t>
  </si>
  <si>
    <t xml:space="preserve">TUBO DE REVESTIMENTO, EM ACO, CORPO SCHEDULE 40, PONTEIRA SCHEDULE 80, ROSQUEAVEL E SEGMENTADO PARA PERFURACAO, DIAMETRO 10'' (310 MM)                                                                                                                                                                                                                                                                                                                                                                    </t>
  </si>
  <si>
    <t>3.742,96</t>
  </si>
  <si>
    <t xml:space="preserve">TUBO DE REVESTIMENTO, EM ACO, CORPO SCHEDULE 40, PONTEIRA SCHEDULE 80, ROSQUEAVEL E SEGMENTADO PARA PERFURACAO, DIAMETRO 12" (320 MM)                                                                                                                                                                                                                                                                                                                                                                     </t>
  </si>
  <si>
    <t>4.590,37</t>
  </si>
  <si>
    <t xml:space="preserve">TUBO DE REVESTIMENTO, EM ACO, CORPO SCHEDULE 40, PONTEIRA SCHEDULE 80, ROSQUEAVEL E SEGMENTADO PARA PERFURACAO, DIAMETRO 14'' (400 MM)                                                                                                                                                                                                                                                                                                                                                                    </t>
  </si>
  <si>
    <t>5.320,62</t>
  </si>
  <si>
    <t xml:space="preserve">TUBO DE REVESTIMENTO, EM ACO, CORPO SCHEDULE 40, PONTEIRA SCHEDULE 80, ROSQUEAVEL E SEGMENTADO PARA PERFURACAO, DIAMETRO 16'' (450 MM)                                                                                                                                                                                                                                                                                                                                                                    </t>
  </si>
  <si>
    <t>7.027,78</t>
  </si>
  <si>
    <t xml:space="preserve">TUBO DE REVESTIMENTO, EM ACO, CORPO SCHEDULE 40, PONTEIRA SCHEDULE 80, ROSQUEAVEL E SEGMENTADO PARA PERFURACAO, DIAMETRO 4'' (450 MM)                                                                                                                                                                                                                                                                                                                                                                     </t>
  </si>
  <si>
    <t>1.245,65</t>
  </si>
  <si>
    <t xml:space="preserve">TUBO DE REVESTIMENTO, EM ACO, CORPO SCHEDULE 40, PONTEIRA SCHEDULE 80, ROSQUEAVEL E SEGMENTADO PARA PERFURACAO, DIAMETRO 6'' (200 MM)                                                                                                                                                                                                                                                                                                                                                                     </t>
  </si>
  <si>
    <t>1.734,86</t>
  </si>
  <si>
    <t xml:space="preserve">TUBO DE REVESTIMENTO, EM ACO, CORPO SCHEDULE 40, PONTEIRA SCHEDULE 80, ROSQUEAVEL E SEGMENTADO PARA PERFURACAO, DIAMETRO 8'' (200 MM)                                                                                                                                                                                                                                                                                                                                                                     </t>
  </si>
  <si>
    <t>2.470,35</t>
  </si>
  <si>
    <t xml:space="preserve">TUBO DRENO, CORRUGADO, ESPIRALADO, FLEXIVEL, PERFURADO, EM POLIETILENO DE ALTA DENSIDADE (PEAD), DN *160* MM, (6") PARA DRENAGEM - EM BARRA (NORMA DNIT 093/2006 - EM)                                                                                                                                                                                                                                                                                                                                    </t>
  </si>
  <si>
    <t xml:space="preserve">TUBO DRENO, CORRUGADO, ESPIRALADO, FLEXIVEL, PERFURADO, EM POLIETILENO DE ALTA DENSIDADE (PEAD), DN *200* MM, (8") PARA DRENAGEM - EM BARRA (NORMA DNIT 093/2006 - EM)                                                                                                                                                                                                                                                                                                                                    </t>
  </si>
  <si>
    <t xml:space="preserve">TUBO DRENO, CORRUGADO, ESPIRALADO, FLEXIVEL, PERFURADO, EM POLIETILENO DE ALTA DENSIDADE (PEAD), DN 100 MM, (4") PARA DRENAGEM - EM ROLO (NORMA DNIT 093/2006 - E.M)                                                                                                                                                                                                                                                                                                                                      </t>
  </si>
  <si>
    <t xml:space="preserve">TUBO DRENO, CORRUGADO, ESPIRALADO, FLEXIVEL, PERFURADO, EM POLIETILENO DE ALTA DENSIDADE (PEAD), DN 65 MM, (2 1/2") PARA DRENAGEM - EM ROLO (NORMA DNIT 093/2006 - EM)                                                                                                                                                                                                                                                                                                                                    </t>
  </si>
  <si>
    <t xml:space="preserve">TUBO MONOCAMADA PEX, DN 16 MM, PARA AGUA QUENTE E FRIA                                                                                                                                                                                                                                                                                                                                                                                                                                                    </t>
  </si>
  <si>
    <t xml:space="preserve">TUBO MONOCAMADA PEX, DN 20 MM, PARA AGUA QUENTE E FRIA                                                                                                                                                                                                                                                                                                                                                                                                                                                    </t>
  </si>
  <si>
    <t xml:space="preserve">TUBO MONOCAMADA PEX, DN 25 MM, PARA AGUA QUENTE E FRIA                                                                                                                                                                                                                                                                                                                                                                                                                                                    </t>
  </si>
  <si>
    <t>10,31</t>
  </si>
  <si>
    <t xml:space="preserve">TUBO MONOCAMADA PEX, DN 32 MM, PARA AGUA QUENTE E FRIA                                                                                                                                                                                                                                                                                                                                                                                                                                                    </t>
  </si>
  <si>
    <t xml:space="preserve">TUBO MULTICAMADA PEX, DN *26* MM, PARA INSTALACOES A GAS (AMARELO)                                                                                                                                                                                                                                                                                                                                                                                                                                        </t>
  </si>
  <si>
    <t xml:space="preserve">TUBO MULTICAMADA PEX, DN 16 MM, PARA INSTALACOES A GAS (AMARELO)                                                                                                                                                                                                                                                                                                                                                                                                                                          </t>
  </si>
  <si>
    <t xml:space="preserve">TUBO MULTICAMADA PEX, DN 20 MM, PARA INSTALACOES A GAS (AMARELO)                                                                                                                                                                                                                                                                                                                                                                                                                                          </t>
  </si>
  <si>
    <t xml:space="preserve">TUBO MULTICAMADA PEX, DN 32 MM, PARA INSTALACOES A GAS (AMARELO)                                                                                                                                                                                                                                                                                                                                                                                                                                          </t>
  </si>
  <si>
    <t>34,17</t>
  </si>
  <si>
    <t xml:space="preserve">TUBO PPR PN 20, DN 20 MM, PARA AGUA QUENTE PREDIAL                                                                                                                                                                                                                                                                                                                                                                                                                                                        </t>
  </si>
  <si>
    <t xml:space="preserve">TUBO PPR PN 20, DN 25 MM, PARA AGUA QUENTE PREDIAL                                                                                                                                                                                                                                                                                                                                                                                                                                                        </t>
  </si>
  <si>
    <t xml:space="preserve">TUBO PPR, CLASSE PN 12, DN 110 MM                                                                                                                                                                                                                                                                                                                                                                                                                                                                         </t>
  </si>
  <si>
    <t>118,60</t>
  </si>
  <si>
    <t xml:space="preserve">TUBO PPR, CLASSE PN 12, DN 32 MM                                                                                                                                                                                                                                                                                                                                                                                                                                                                          </t>
  </si>
  <si>
    <t xml:space="preserve">TUBO PPR, CLASSE PN 12, DN 40 MM                                                                                                                                                                                                                                                                                                                                                                                                                                                                          </t>
  </si>
  <si>
    <t xml:space="preserve">TUBO PPR, CLASSE PN 12, DN 50 MM                                                                                                                                                                                                                                                                                                                                                                                                                                                                          </t>
  </si>
  <si>
    <t xml:space="preserve">TUBO PPR, CLASSE PN 12, DN 63 MM                                                                                                                                                                                                                                                                                                                                                                                                                                                                          </t>
  </si>
  <si>
    <t>36,01</t>
  </si>
  <si>
    <t xml:space="preserve">TUBO PPR, CLASSE PN 12, DN 75 MM                                                                                                                                                                                                                                                                                                                                                                                                                                                                          </t>
  </si>
  <si>
    <t xml:space="preserve">TUBO PPR, CLASSE PN 12, DN 90 MM                                                                                                                                                                                                                                                                                                                                                                                                                                                                          </t>
  </si>
  <si>
    <t>79,38</t>
  </si>
  <si>
    <t xml:space="preserve">TUBO PPR, CLASSE PN 20, SOLDAVEL, DN 32 MM PARA AGUA FRIA OU QUENTE PREDIAL                                                                                                                                                                                                                                                                                                                                                                                                                               </t>
  </si>
  <si>
    <t xml:space="preserve">TUBO PPR, CLASSE PN 25, DN 110 MM, PARA AGUA QUENTE E FRIA PREDIAL                                                                                                                                                                                                                                                                                                                                                                                                                                        </t>
  </si>
  <si>
    <t>239,62</t>
  </si>
  <si>
    <t xml:space="preserve">TUBO PPR, CLASSE PN 25, DN 20 MM, PARA AGUA QUENTE E FRIA PREDIAL                                                                                                                                                                                                                                                                                                                                                                                                                                         </t>
  </si>
  <si>
    <t xml:space="preserve">TUBO PPR, CLASSE PN 25, DN 25 MM, PARA AGUA QUENTE E FRIA PREDIAL                                                                                                                                                                                                                                                                                                                                                                                                                                         </t>
  </si>
  <si>
    <t xml:space="preserve">TUBO PPR, CLASSE PN 25, DN 32 MM, PARA AGUA QUENTE E FRIA PREDIAL                                                                                                                                                                                                                                                                                                                                                                                                                                         </t>
  </si>
  <si>
    <t xml:space="preserve">TUBO PPR, CLASSE PN 25, DN 40 MM, PARA AGUA QUENTE E FRIA PREDIAL                                                                                                                                                                                                                                                                                                                                                                                                                                         </t>
  </si>
  <si>
    <t xml:space="preserve">TUBO PPR, CLASSE PN 25, DN 50 MM, PARA AGUA QUENTE E FRIA PREDIAL                                                                                                                                                                                                                                                                                                                                                                                                                                         </t>
  </si>
  <si>
    <t xml:space="preserve">TUBO PPR, CLASSE PN 25, DN 63 MM, PARA AGUA QUENTE E FRIA PREDIAL                                                                                                                                                                                                                                                                                                                                                                                                                                         </t>
  </si>
  <si>
    <t>72,96</t>
  </si>
  <si>
    <t xml:space="preserve">TUBO PPR, CLASSE PN 25, DN 75 MM, PARA AGUA QUENTE E FRIA PREDIAL                                                                                                                                                                                                                                                                                                                                                                                                                                         </t>
  </si>
  <si>
    <t xml:space="preserve">TUBO PPR, CLASSE PN 25, DN 90 MM, PARA AGUA QUENTE E FRIA PREDIAL                                                                                                                                                                                                                                                                                                                                                                                                                                         </t>
  </si>
  <si>
    <t>172,44</t>
  </si>
  <si>
    <t xml:space="preserve">TUBO PVC  SERIE NORMAL, DN 100 MM, PARA ESGOTO  PREDIAL (NBR 5688)                                                                                                                                                                                                                                                                                                                                                                                                                                        </t>
  </si>
  <si>
    <t xml:space="preserve">TUBO PVC  SERIE NORMAL, DN 150 MM, PARA ESGOTO  PREDIAL (NBR 5688)                                                                                                                                                                                                                                                                                                                                                                                                                                        </t>
  </si>
  <si>
    <t xml:space="preserve">TUBO PVC  SERIE NORMAL, DN 40 MM, PARA ESGOTO  PREDIAL (NBR 5688)                                                                                                                                                                                                                                                                                                                                                                                                                                         </t>
  </si>
  <si>
    <t xml:space="preserve">TUBO PVC CORRUGADO, PAREDE DUPLA, JE, DN 150 MM/ DE 160 MM, REDE COLETORA ESGOTO                                                                                                                                                                                                                                                                                                                                                                                                                          </t>
  </si>
  <si>
    <t>87,84</t>
  </si>
  <si>
    <t xml:space="preserve">TUBO PVC CORRUGADO, PAREDE DUPLA, JE, DN 200 MM/ DE 200 MM, REDE COLETORA ESGOTO                                                                                                                                                                                                                                                                                                                                                                                                                          </t>
  </si>
  <si>
    <t>149,32</t>
  </si>
  <si>
    <t xml:space="preserve">TUBO PVC CORRUGADO, PAREDE DUPLA, JE, DN 250 MM/ DE 250 MM, REDE COLETORA ESGOTO                                                                                                                                                                                                                                                                                                                                                                                                                          </t>
  </si>
  <si>
    <t xml:space="preserve">TUBO PVC CORRUGADO, PAREDE DUPLA, JE, DN 300 MM/ DE 315 MM , REDE COLETORA ESGOTO                                                                                                                                                                                                                                                                                                                                                                                                                         </t>
  </si>
  <si>
    <t>344,10</t>
  </si>
  <si>
    <t xml:space="preserve">TUBO PVC CORRUGADO, PAREDE DUPLA, JE, DN 350 MM/ DE 355 MM, REDE COLETORA ESGOTO                                                                                                                                                                                                                                                                                                                                                                                                                          </t>
  </si>
  <si>
    <t>463,55</t>
  </si>
  <si>
    <t xml:space="preserve">TUBO PVC CORRUGADO, PAREDE DUPLA, JE, DN 400 MM/ DE 400 MM, REDE COLETORA ESGOTO                                                                                                                                                                                                                                                                                                                                                                                                                          </t>
  </si>
  <si>
    <t>612,29</t>
  </si>
  <si>
    <t xml:space="preserve">TUBO PVC DE REVESTIMENTO GEOMECANICO NERVURADO REFORCADO, DN = 150 MM, COMPRIMENTO = 2 M                                                                                                                                                                                                                                                                                                                                                                                                                  </t>
  </si>
  <si>
    <t>147,50</t>
  </si>
  <si>
    <t xml:space="preserve">TUBO PVC DE REVESTIMENTO GEOMECANICO NERVURADO REFORCADO, DN = 200 MM, COMPRIMENTO = 2 M                                                                                                                                                                                                                                                                                                                                                                                                                  </t>
  </si>
  <si>
    <t xml:space="preserve">TUBO PVC DE REVESTIMENTO GEOMECANICO NERVURADO STANDARD, DN = 154 MM, COMPRIMENTO = 2 M                                                                                                                                                                                                                                                                                                                                                                                                                   </t>
  </si>
  <si>
    <t xml:space="preserve">TUBO PVC DE REVESTIMENTO GEOMECANICO NERVURADO STANDARD, DN = 206 MM, COMPRIMENTO = 2 M                                                                                                                                                                                                                                                                                                                                                                                                                   </t>
  </si>
  <si>
    <t xml:space="preserve">TUBO PVC DE REVESTIMENTO GEOMECANICO NERVURADO STANDARD, DN = 250 MM, COMPRIMENTO = 2 M                                                                                                                                                                                                                                                                                                                                                                                                                   </t>
  </si>
  <si>
    <t>333,32</t>
  </si>
  <si>
    <t xml:space="preserve">TUBO PVC DEFOFO, JEI, 1 MPA, DN 100 MM, PARA REDE DE AGUA (NBR 7665)                                                                                                                                                                                                                                                                                                                                                                                                                                      </t>
  </si>
  <si>
    <t xml:space="preserve">TUBO PVC DEFOFO, JEI, 1 MPA, DN 150 MM, PARA REDE DE  AGUA (NBR 7665)                                                                                                                                                                                                                                                                                                                                                                                                                                     </t>
  </si>
  <si>
    <t>122,03</t>
  </si>
  <si>
    <t xml:space="preserve">TUBO PVC DEFOFO, JEI, 1 MPA, DN 200 MM, PARA REDE DE AGUA (NBR 7665)                                                                                                                                                                                                                                                                                                                                                                                                                                      </t>
  </si>
  <si>
    <t>206,80</t>
  </si>
  <si>
    <t xml:space="preserve">TUBO PVC DEFOFO, JEI, 1 MPA, DN 250 MM, PARA REDE DE AGUA (NBR 7665)                                                                                                                                                                                                                                                                                                                                                                                                                                      </t>
  </si>
  <si>
    <t>314,83</t>
  </si>
  <si>
    <t xml:space="preserve">TUBO PVC DEFOFO, JEI, 1 MPA, DN 300 MM, PARA REDE DE AGUA (NBR 7665)                                                                                                                                                                                                                                                                                                                                                                                                                                      </t>
  </si>
  <si>
    <t>447,06</t>
  </si>
  <si>
    <t xml:space="preserve">TUBO PVC PBA JEI, CLASSE 12, DN 100 MM, PARA REDE DE AGUA (NBR 5647)                                                                                                                                                                                                                                                                                                                                                                                                                                      </t>
  </si>
  <si>
    <t>54,34</t>
  </si>
  <si>
    <t xml:space="preserve">TUBO PVC PBA JEI, CLASSE 12, DN 50 MM, PARA REDE DE AGUA (NBR 5647)                                                                                                                                                                                                                                                                                                                                                                                                                                       </t>
  </si>
  <si>
    <t xml:space="preserve">TUBO PVC PBA JEI, CLASSE 12, DN 75 MM, PARA REDE DE AGUA (NBR 5647)                                                                                                                                                                                                                                                                                                                                                                                                                                       </t>
  </si>
  <si>
    <t xml:space="preserve">TUBO PVC PBA JEI, CLASSE 15, DN 100 MM, PARA REDE DE AGUA (NBR 5647)                                                                                                                                                                                                                                                                                                                                                                                                                                      </t>
  </si>
  <si>
    <t>65,19</t>
  </si>
  <si>
    <t xml:space="preserve">TUBO PVC PBA JEI, CLASSE 15, DN 50 MM, PARA REDE DE AGUA (NBR 5647)                                                                                                                                                                                                                                                                                                                                                                                                                                       </t>
  </si>
  <si>
    <t xml:space="preserve">TUBO PVC PBA JEI, CLASSE 15, DN 75 MM, PARA REDE DE AGUA (NBR 5647)                                                                                                                                                                                                                                                                                                                                                                                                                                       </t>
  </si>
  <si>
    <t xml:space="preserve">TUBO PVC PBA JEI, CLASSE 20, DN 100 MM, PARA REDE DE AGUA (NBR 5647)                                                                                                                                                                                                                                                                                                                                                                                                                                      </t>
  </si>
  <si>
    <t>81,51</t>
  </si>
  <si>
    <t xml:space="preserve">TUBO PVC PBA JEI, CLASSE 20, DN 50 MM, PARA REDE DE AGUA (NBR 5647)                                                                                                                                                                                                                                                                                                                                                                                                                                       </t>
  </si>
  <si>
    <t xml:space="preserve">TUBO PVC PBA JEI, CLASSE 20, DN 75 MM, PARA REDE DE AGUA (NBR 5647)                                                                                                                                                                                                                                                                                                                                                                                                                                       </t>
  </si>
  <si>
    <t xml:space="preserve">TUBO PVC ROSCAVEL, 3/4",  AGUA FRIA PREDIAL                                                                                                                                                                                                                                                                                                                                                                                                                                                               </t>
  </si>
  <si>
    <t xml:space="preserve">TUBO PVC SERIE NORMAL, DN 50 MM, PARA ESGOTO PREDIAL (NBR 5688)                                                                                                                                                                                                                                                                                                                                                                                                                                           </t>
  </si>
  <si>
    <t xml:space="preserve">TUBO PVC SERIE NORMAL, DN 75 MM, PARA ESGOTO PREDIAL (NBR 5688)                                                                                                                                                                                                                                                                                                                                                                                                                                           </t>
  </si>
  <si>
    <t xml:space="preserve">TUBO PVC, RIGIDO, CORRUGADO, PERFURADO DN 100 MM, PARA DRENAGEM, SISTEMA IRRIGACAO                                                                                                                                                                                                                                                                                                                                                                                                                        </t>
  </si>
  <si>
    <t>87,03</t>
  </si>
  <si>
    <t xml:space="preserve">TUBO PVC, ROSCAVEL,  2 1/2", AGUA FRIA PREDIAL                                                                                                                                                                                                                                                                                                                                                                                                                                                            </t>
  </si>
  <si>
    <t>88,46</t>
  </si>
  <si>
    <t xml:space="preserve">TUBO PVC, ROSCAVEL,  2", PARA AGUA FRIA PREDIAL                                                                                                                                                                                                                                                                                                                                                                                                                                                           </t>
  </si>
  <si>
    <t xml:space="preserve">TUBO PVC, ROSCAVEL, 1 1/2",  AGUA FRIA PREDIAL                                                                                                                                                                                                                                                                                                                                                                                                                                                            </t>
  </si>
  <si>
    <t xml:space="preserve">TUBO PVC, ROSCAVEL, 1 1/4", AGUA FRIA PREDIAL                                                                                                                                                                                                                                                                                                                                                                                                                                                             </t>
  </si>
  <si>
    <t>35,44</t>
  </si>
  <si>
    <t xml:space="preserve">TUBO PVC, ROSCAVEL, 1/2", AGUA FRIA PREDIAL                                                                                                                                                                                                                                                                                                                                                                                                                                                               </t>
  </si>
  <si>
    <t xml:space="preserve">TUBO PVC, ROSCAVEL, 1", AGUA FRIA PREDIAL                                                                                                                                                                                                                                                                                                                                                                                                                                                                 </t>
  </si>
  <si>
    <t>30,58</t>
  </si>
  <si>
    <t xml:space="preserve">TUBO PVC, SERIE R, DN 100 MM, PARA ESGOTO OU AGUAS PLUVIAIS PREDIAL (NBR 5688)                                                                                                                                                                                                                                                                                                                                                                                                                            </t>
  </si>
  <si>
    <t xml:space="preserve">TUBO PVC, SERIE R, DN 150 MM, PARA ESGOTO OU AGUAS PLUVIAIS PREDIAL (NBR 5688)                                                                                                                                                                                                                                                                                                                                                                                                                            </t>
  </si>
  <si>
    <t xml:space="preserve">TUBO PVC, SERIE R, DN 40 MM, PARA ESGOTO OU AGUAS PLUVIAIS PREDIAL (NBR 5688)                                                                                                                                                                                                                                                                                                                                                                                                                             </t>
  </si>
  <si>
    <t xml:space="preserve">TUBO PVC, SERIE R, DN 50 MM, PARA ESGOTO OU AGUAS PLUVIAIS PREDIAL (NBR 5688)                                                                                                                                                                                                                                                                                                                                                                                                                             </t>
  </si>
  <si>
    <t xml:space="preserve">TUBO PVC, SERIE R, DN 75 MM, PARA ESGOTO OU AGUAS PLUVIAIS PREDIAL (NBR 5688)                                                                                                                                                                                                                                                                                                                                                                                                                             </t>
  </si>
  <si>
    <t>34,68</t>
  </si>
  <si>
    <t xml:space="preserve">TUBO PVC, SOLDAVEL, DE 110 MM, AGUA FRIA (NBR-5648)                                                                                                                                                                                                                                                                                                                                                                                                                                                       </t>
  </si>
  <si>
    <t>131,92</t>
  </si>
  <si>
    <t xml:space="preserve">TUBO PVC, SOLDAVEL, DE 20 MM, AGUA FRIA (NBR-5648)                                                                                                                                                                                                                                                                                                                                                                                                                                                        </t>
  </si>
  <si>
    <t xml:space="preserve">TUBO PVC, SOLDAVEL, DE 25 MM, AGUA FRIA (NBR-5648)                                                                                                                                                                                                                                                                                                                                                                                                                                                        </t>
  </si>
  <si>
    <t xml:space="preserve">TUBO PVC, SOLDAVEL, DE 32 MM, AGUA FRIA (NBR-5648)                                                                                                                                                                                                                                                                                                                                                                                                                                                        </t>
  </si>
  <si>
    <t xml:space="preserve">TUBO PVC, SOLDAVEL, DE 40 MM, AGUA FRIA (NBR-5648)                                                                                                                                                                                                                                                                                                                                                                                                                                                        </t>
  </si>
  <si>
    <t xml:space="preserve">TUBO PVC, SOLDAVEL, DE 50 MM, AGUA FRIA (NBR-5648)                                                                                                                                                                                                                                                                                                                                                                                                                                                        </t>
  </si>
  <si>
    <t xml:space="preserve">TUBO PVC, SOLDAVEL, DE 60 MM, AGUA FRIA (NBR-5648)                                                                                                                                                                                                                                                                                                                                                                                                                                                        </t>
  </si>
  <si>
    <t>36,57</t>
  </si>
  <si>
    <t xml:space="preserve">TUBO PVC, SOLDAVEL, DE 75 MM, AGUA FRIA (NBR-5648)                                                                                                                                                                                                                                                                                                                                                                                                                                                        </t>
  </si>
  <si>
    <t xml:space="preserve">TUBO PVC, SOLDAVEL, DE 85 MM, AGUA FRIA (NBR-5648)                                                                                                                                                                                                                                                                                                                                                                                                                                                        </t>
  </si>
  <si>
    <t>84,30</t>
  </si>
  <si>
    <t xml:space="preserve">TUBO 26" EM CHAPA PRETA, E= 3/16", 147 KG/6 M                                                                                                                                                                                                                                                                                                                                                                                                                                                             </t>
  </si>
  <si>
    <t>3.532,64</t>
  </si>
  <si>
    <t xml:space="preserve">TUBO 30" EM CHAPA PRETA, E= 1/4", 175 KG/6 M                                                                                                                                                                                                                                                                                                                                                                                                                                                              </t>
  </si>
  <si>
    <t>4.503,27</t>
  </si>
  <si>
    <t xml:space="preserve">TUBO 30" EM CHAPA PRETA, E= 3/8", 177 KG/6 M                                                                                                                                                                                                                                                                                                                                                                                                                                                              </t>
  </si>
  <si>
    <t>4.554,74</t>
  </si>
  <si>
    <t xml:space="preserve">UNIAO COM ASSENTO CONICO DE BRONZE, DIAMETRO 1/2"                                                                                                                                                                                                                                                                                                                                                                                                                                                         </t>
  </si>
  <si>
    <t xml:space="preserve">UNIAO COM ASSENTO CONICO DE BRONZE, DIAMETRO 1"                                                                                                                                                                                                                                                                                                                                                                                                                                                           </t>
  </si>
  <si>
    <t>68,03</t>
  </si>
  <si>
    <t xml:space="preserve">UNIAO COM ASSENTO CONICO DE BRONZE, DIAMETRO 2 1/2"                                                                                                                                                                                                                                                                                                                                                                                                                                                       </t>
  </si>
  <si>
    <t>282,38</t>
  </si>
  <si>
    <t xml:space="preserve">UNIAO COM ASSENTO CONICO DE BRONZE, DIAMETRO 2'                                                                                                                                                                                                                                                                                                                                                                                                                                                           </t>
  </si>
  <si>
    <t>181,25</t>
  </si>
  <si>
    <t xml:space="preserve">UNIAO COM ASSENTO CONICO DE BRONZE, DIAMETRO 3/4"                                                                                                                                                                                                                                                                                                                                                                                                                                                         </t>
  </si>
  <si>
    <t>60,71</t>
  </si>
  <si>
    <t xml:space="preserve">UNIAO COM ASSENTO CONICO DE BRONZE, DIAMETRO 3"                                                                                                                                                                                                                                                                                                                                                                                                                                                           </t>
  </si>
  <si>
    <t>456,62</t>
  </si>
  <si>
    <t xml:space="preserve">UNIAO COM ASSENTO CONICO DE BRONZE, DIAMETRO 4"                                                                                                                                                                                                                                                                                                                                                                                                                                                           </t>
  </si>
  <si>
    <t>777,08</t>
  </si>
  <si>
    <t xml:space="preserve">UNIAO COM ASSENTO CONICO DE FERRO LONGO (MACHO-FEMEA), DIAMETRO 1 1/2"                                                                                                                                                                                                                                                                                                                                                                                                                                    </t>
  </si>
  <si>
    <t xml:space="preserve">UNIAO COM ASSENTO CONICO DE FERRO LONGO (MACHO-FEMEA), DIAMETRO 1/2"                                                                                                                                                                                                                                                                                                                                                                                                                                      </t>
  </si>
  <si>
    <t>52,08</t>
  </si>
  <si>
    <t xml:space="preserve">UNIAO COM ASSENTO CONICO DE FERRO LONGO (MACHO-FEMEA), DIAMETRO 1"                                                                                                                                                                                                                                                                                                                                                                                                                                        </t>
  </si>
  <si>
    <t xml:space="preserve">UNIAO COM ASSENTO CONICO DE FERRO LONGO (MACHO-FEMEA), DIAMETRO 2 1/2"                                                                                                                                                                                                                                                                                                                                                                                                                                    </t>
  </si>
  <si>
    <t>314,87</t>
  </si>
  <si>
    <t xml:space="preserve">UNIAO COM ASSENTO CONICO DE FERRO LONGO (MACHO-FEMEA), DIAMETRO 2"                                                                                                                                                                                                                                                                                                                                                                                                                                        </t>
  </si>
  <si>
    <t xml:space="preserve">UNIAO COM ASSENTO CONICO DE FERRO LONGO (MACHO-FEMEA), DIAMETRO 3/4"                                                                                                                                                                                                                                                                                                                                                                                                                                      </t>
  </si>
  <si>
    <t>81,62</t>
  </si>
  <si>
    <t xml:space="preserve">UNIAO COM ASSENTO CONICO DE FERRO LONGO (MACHO-FEMEA), DIAMETRO 3'                                                                                                                                                                                                                                                                                                                                                                                                                                        </t>
  </si>
  <si>
    <t>460,20</t>
  </si>
  <si>
    <t xml:space="preserve">UNIAO COM ASSENTO CONICO DE FERRO LONGO (MACHO-FEMEA), DIAMETRO 4"                                                                                                                                                                                                                                                                                                                                                                                                                                        </t>
  </si>
  <si>
    <t>581,33</t>
  </si>
  <si>
    <t xml:space="preserve">UNIAO COM FLANGE PPR, COM PARAFUSOS, DN 40 MM, PARA AGUA QUENTE PREDIAL                                                                                                                                                                                                                                                                                                                                                                                                                                   </t>
  </si>
  <si>
    <t>132,33</t>
  </si>
  <si>
    <t xml:space="preserve">UNIAO DE FERRO GALVANIZADO, COM ASSENTO CONICO DE BRONZE, DE 1 1/2"                                                                                                                                                                                                                                                                                                                                                                                                                                       </t>
  </si>
  <si>
    <t>104,75</t>
  </si>
  <si>
    <t xml:space="preserve">UNIAO DE FERRO GALVANIZADO, COM ASSENTO CONICO DE BRONZE, DE 1 1/4"                                                                                                                                                                                                                                                                                                                                                                                                                                       </t>
  </si>
  <si>
    <t>101,25</t>
  </si>
  <si>
    <t xml:space="preserve">UNIAO DE FERRO GALVANIZADO, COM ROSCA BSP, COM ASSENTO PLANO, DE 1 1/2"                                                                                                                                                                                                                                                                                                                                                                                                                                   </t>
  </si>
  <si>
    <t>75,52</t>
  </si>
  <si>
    <t xml:space="preserve">UNIAO DE FERRO GALVANIZADO, COM ROSCA BSP, COM ASSENTO PLANO, DE 1 1/4"                                                                                                                                                                                                                                                                                                                                                                                                                                   </t>
  </si>
  <si>
    <t xml:space="preserve">UNIAO DE FERRO GALVANIZADO, COM ROSCA BSP, COM ASSENTO PLANO, DE 1/2"                                                                                                                                                                                                                                                                                                                                                                                                                                     </t>
  </si>
  <si>
    <t xml:space="preserve">UNIAO DE FERRO GALVANIZADO, COM ROSCA BSP, COM ASSENTO PLANO, DE 1"                                                                                                                                                                                                                                                                                                                                                                                                                                       </t>
  </si>
  <si>
    <t>36,27</t>
  </si>
  <si>
    <t xml:space="preserve">UNIAO DE FERRO GALVANIZADO, COM ROSCA BSP, COM ASSENTO PLANO, DE 2 1/2"                                                                                                                                                                                                                                                                                                                                                                                                                                   </t>
  </si>
  <si>
    <t>183,74</t>
  </si>
  <si>
    <t xml:space="preserve">UNIAO DE FERRO GALVANIZADO, COM ROSCA BSP, COM ASSENTO PLANO, DE 2"                                                                                                                                                                                                                                                                                                                                                                                                                                       </t>
  </si>
  <si>
    <t>111,06</t>
  </si>
  <si>
    <t xml:space="preserve">UNIAO DE FERRO GALVANIZADO, COM ROSCA BSP, COM ASSENTO PLANO, DE 3/4"                                                                                                                                                                                                                                                                                                                                                                                                                                     </t>
  </si>
  <si>
    <t xml:space="preserve">UNIAO DE FERRO GALVANIZADO, COM ROSCA BSP, COM ASSENTO PLANO, DE 3"                                                                                                                                                                                                                                                                                                                                                                                                                                       </t>
  </si>
  <si>
    <t>284,66</t>
  </si>
  <si>
    <t xml:space="preserve">UNIAO DE FERRO GALVANIZADO, COM ROSCA BSP, COM ASSENTO PLANO, DE 4"                                                                                                                                                                                                                                                                                                                                                                                                                                       </t>
  </si>
  <si>
    <t>399,62</t>
  </si>
  <si>
    <t xml:space="preserve">UNIAO DUPLA PPR, DN 20 MM, PARA AGUA QUENTE PREDIAL                                                                                                                                                                                                                                                                                                                                                                                                                                                       </t>
  </si>
  <si>
    <t xml:space="preserve">UNIAO DUPLA PPR, DN 25 MM, PARA AGUA QUENTE PREDIAL                                                                                                                                                                                                                                                                                                                                                                                                                                                       </t>
  </si>
  <si>
    <t xml:space="preserve">UNIAO EM POLIPROPILENO (PP), PARA TUBO EM PEAD, 20 MM - LIGACAO PREDIAL DE AGUA                                                                                                                                                                                                                                                                                                                                                                                                                           </t>
  </si>
  <si>
    <t xml:space="preserve">UNIAO EM POLIPROPILENO (PP), PARA TUBO EM PEAD, 32 MM - LIGACAO PREDIAL DE AGUA                                                                                                                                                                                                                                                                                                                                                                                                                           </t>
  </si>
  <si>
    <t xml:space="preserve">UNIAO PVC, ROSCAVEL 1/2",  AGUA FRIA PREDIAL                                                                                                                                                                                                                                                                                                                                                                                                                                                              </t>
  </si>
  <si>
    <t xml:space="preserve">UNIAO PVC, ROSCAVEL, 1 1/2",  AGUA FRIA PREDIAL                                                                                                                                                                                                                                                                                                                                                                                                                                                           </t>
  </si>
  <si>
    <t xml:space="preserve">UNIAO PVC, ROSCAVEL, 1",  AGUA FRIA PREDIAL                                                                                                                                                                                                                                                                                                                                                                                                                                                               </t>
  </si>
  <si>
    <t xml:space="preserve">UNIAO PVC, ROSCAVEL, 3/4",  AGUA FRIA PREDIAL                                                                                                                                                                                                                                                                                                                                                                                                                                                             </t>
  </si>
  <si>
    <t xml:space="preserve">UNIAO PVC, SOLDAVEL, 110 MM,  PARA AGUA FRIA PREDIAL                                                                                                                                                                                                                                                                                                                                                                                                                                                      </t>
  </si>
  <si>
    <t>548,45</t>
  </si>
  <si>
    <t xml:space="preserve">UNIAO PVC, SOLDAVEL, 20 MM,  PARA AGUA FRIA PREDIAL                                                                                                                                                                                                                                                                                                                                                                                                                                                       </t>
  </si>
  <si>
    <t xml:space="preserve">UNIAO PVC, SOLDAVEL, 25 MM,  PARA AGUA FRIA PREDIAL                                                                                                                                                                                                                                                                                                                                                                                                                                                       </t>
  </si>
  <si>
    <t>11,51</t>
  </si>
  <si>
    <t xml:space="preserve">UNIAO PVC, SOLDAVEL, 32 MM,  PARA AGUA FRIA PREDIAL                                                                                                                                                                                                                                                                                                                                                                                                                                                       </t>
  </si>
  <si>
    <t xml:space="preserve">UNIAO PVC, SOLDAVEL, 40 MM,  PARA AGUA FRIA PREDIAL                                                                                                                                                                                                                                                                                                                                                                                                                                                       </t>
  </si>
  <si>
    <t xml:space="preserve">UNIAO PVC, SOLDAVEL, 50 MM,  PARA AGUA FRIA PREDIAL                                                                                                                                                                                                                                                                                                                                                                                                                                                       </t>
  </si>
  <si>
    <t xml:space="preserve">UNIAO PVC, SOLDAVEL, 60 MM,  PARA AGUA FRIA PREDIAL                                                                                                                                                                                                                                                                                                                                                                                                                                                       </t>
  </si>
  <si>
    <t xml:space="preserve">UNIAO PVC, SOLDAVEL, 75 MM,  PARA AGUA FRIA PREDIAL                                                                                                                                                                                                                                                                                                                                                                                                                                                       </t>
  </si>
  <si>
    <t>210,84</t>
  </si>
  <si>
    <t xml:space="preserve">UNIAO PVC, SOLDAVEL, 85 MM,  PARA AGUA FRIA PREDIAL                                                                                                                                                                                                                                                                                                                                                                                                                                                       </t>
  </si>
  <si>
    <t>248,94</t>
  </si>
  <si>
    <t xml:space="preserve">UNIAO TIPO STORZ, COM EMPATACAO INTERNA TIPO ANEL DE EXPANSAO, ENGATE RAPIDO 1 1/2", PARA MANGUEIRA DE COMBATE A INCENDIO PREDIAL                                                                                                                                                                                                                                                                                                                                                                         </t>
  </si>
  <si>
    <t>116,36</t>
  </si>
  <si>
    <t xml:space="preserve">UNIAO TIPO STORZ, COM EMPATACAO INTERNA TIPO ANEL DE EXPANSAO, ENGATE RAPIDO 2 1/2", PARA MANGUEIRA DE COMBATE A INCENDIO PREDIAL                                                                                                                                                                                                                                                                                                                                                                         </t>
  </si>
  <si>
    <t xml:space="preserve">UNIAO, CPVC, SOLDAVEL, 15 MM, PARA AGUA QUENTE PREDIAL                                                                                                                                                                                                                                                                                                                                                                                                                                                    </t>
  </si>
  <si>
    <t xml:space="preserve">UNIAO, CPVC, SOLDAVEL, 22 MM, PARA AGUA QUENTE PREDIAL                                                                                                                                                                                                                                                                                                                                                                                                                                                    </t>
  </si>
  <si>
    <t xml:space="preserve">UNIAO, CPVC, SOLDAVEL, 28 MM, PARA AGUA QUENTE PREDIAL                                                                                                                                                                                                                                                                                                                                                                                                                                                    </t>
  </si>
  <si>
    <t xml:space="preserve">UNIAO, CPVC, SOLDAVEL, 35 MM, PARA AGUA QUENTE PREDIAL                                                                                                                                                                                                                                                                                                                                                                                                                                                    </t>
  </si>
  <si>
    <t xml:space="preserve">UNIAO, CPVC, SOLDAVEL, 42 MM, PARA AGUA QUENTE PREDIAL                                                                                                                                                                                                                                                                                                                                                                                                                                                    </t>
  </si>
  <si>
    <t xml:space="preserve">UNIAO, CPVC, SOLDAVEL, 54 MM, PARA AGUA QUENTE PREDIAL                                                                                                                                                                                                                                                                                                                                                                                                                                                    </t>
  </si>
  <si>
    <t>130,59</t>
  </si>
  <si>
    <t xml:space="preserve">UNIAO, CPVC, SOLDAVEL, 73 MM, PARA AGUA QUENTE PREDIAL                                                                                                                                                                                                                                                                                                                                                                                                                                                    </t>
  </si>
  <si>
    <t>170,22</t>
  </si>
  <si>
    <t xml:space="preserve">UNIAO, CPVC, SOLDAVEL, 89 MM, PARA AGUA QUENTE PREDIAL                                                                                                                                                                                                                                                                                                                                                                                                                                                    </t>
  </si>
  <si>
    <t>259,19</t>
  </si>
  <si>
    <t xml:space="preserve">USINA DE ASFALTO A FRIO, CAPACIDADE DE 30 A 40 T/H, ELETRICA, POTENCIA DE 30 CV                                                                                                                                                                                                                                                                                                                                                                                                                           </t>
  </si>
  <si>
    <t>148.012,78</t>
  </si>
  <si>
    <t xml:space="preserve">USINA DE ASFALTO A FRIO, CAPACIDADE DE 40 A 60 T/H, ELETRICA, POTENCIA DE 30 CV                                                                                                                                                                                                                                                                                                                                                                                                                           </t>
  </si>
  <si>
    <t>184.347,95</t>
  </si>
  <si>
    <t xml:space="preserve">USINA DE ASFALTO A QUENTE, FIXA, TIPO CONTRA FLUXO, CAPACIDADE DE 100 A 140 T/H, POTENCIA DE 280 KW, COM MISTURADOR EXTERNO ROTATIVO                                                                                                                                                                                                                                                                                                                                                                      </t>
  </si>
  <si>
    <t>3.585.935,44</t>
  </si>
  <si>
    <t xml:space="preserve">USINA DE ASFALTO, GRAVIMETRICA, CAPACIDADE DE 150 T/H, POTENCIA DE 400  KW                                                                                                                                                                                                                                                                                                                                                                                                                                </t>
  </si>
  <si>
    <t>9.441.641,47</t>
  </si>
  <si>
    <t xml:space="preserve">USINA DE CONCRETO FIXA, CAPACIDADE NOMINAL DE 40 M3/H, SEM SILO                                                                                                                                                                                                                                                                                                                                                                                                                                           </t>
  </si>
  <si>
    <t>399.604,75</t>
  </si>
  <si>
    <t xml:space="preserve">USINA DE CONCRETO FIXA, CAPACIDADE NOMINAL DE 60 M3/H, SEM SILO                                                                                                                                                                                                                                                                                                                                                                                                                                           </t>
  </si>
  <si>
    <t>537.335,18</t>
  </si>
  <si>
    <t xml:space="preserve">USINA DE CONCRETO FIXA, CAPACIDADE NOMINAL DE 80 M3/H, SEM SILO                                                                                                                                                                                                                                                                                                                                                                                                                                           </t>
  </si>
  <si>
    <t>658.491,12</t>
  </si>
  <si>
    <t xml:space="preserve">USINA DE CONCRETO FIXA, CAPACIDADE NOMINAL DE 90 A 120 M3/H, SEM SILO                                                                                                                                                                                                                                                                                                                                                                                                                                     </t>
  </si>
  <si>
    <t>712.400,00</t>
  </si>
  <si>
    <t xml:space="preserve">USINA DE LAMA ASFALTICA, PROD 30 A 50 T/H, SILO DE AGREGADO 7 M3, RESERVATORIOS PARA EMULSAO E AGUA DE 2,3 M3 CADA, MISTURADOR TIPO PUGG-MILL A SER MONTADO SOBRE CAMINHAO                                                                                                                                                                                                                                                                                                                                </t>
  </si>
  <si>
    <t>665.336,65</t>
  </si>
  <si>
    <t xml:space="preserve">USINA DE MISTURAS ASFALTICAS A QUENTE, MOVEL, TIPO CONTRA FLUXO, CAPACIDADE DE 40 A 80 T/H                                                                                                                                                                                                                                                                                                                                                                                                                </t>
  </si>
  <si>
    <t>2.919.355,50</t>
  </si>
  <si>
    <t xml:space="preserve">USINA MISTURADORA DE SOLOS,  DOSADORES TRIPLOS, CALHA VIBRATORIA CAPACIDADE DE 200 A 500 T/H, POTENCIA DE 75 KW                                                                                                                                                                                                                                                                                                                                                                                           </t>
  </si>
  <si>
    <t>1.505.941,65</t>
  </si>
  <si>
    <t xml:space="preserve">VALVULA DE DESCARGA EM METAL CROMADO PARA MICTORIO COM ACIONAMENTO POR PRESSAO E FECHAMENTO AUTOMATICO                                                                                                                                                                                                                                                                                                                                                                                                    </t>
  </si>
  <si>
    <t>223,73</t>
  </si>
  <si>
    <t xml:space="preserve">VALVULA DE DESCARGA METALICA, BASE 1 1/2 " E ACABAMENTO METALICO CROMADO                                                                                                                                                                                                                                                                                                                                                                                                                                  </t>
  </si>
  <si>
    <t>259,91</t>
  </si>
  <si>
    <t xml:space="preserve">VALVULA DE DESCARGA METALICA, BASE 1 1/4 " E ACABAMENTO METALICO CROMADO                                                                                                                                                                                                                                                                                                                                                                                                                                  </t>
  </si>
  <si>
    <t>210,56</t>
  </si>
  <si>
    <t xml:space="preserve">VALVULA DE ESCOAMENTO PARA TANQUE, EM METAL CROMADO, 1.1/2 ", SEM LADRAO, COM TAMPAO PLASTICO                                                                                                                                                                                                                                                                                                                                                                                                             </t>
  </si>
  <si>
    <t xml:space="preserve">VALVULA DE ESFERA BRUTA EM BRONZE, BITOLA 1 " (REF 1552-B)                                                                                                                                                                                                                                                                                                                                                                                                                                                </t>
  </si>
  <si>
    <t>90,38</t>
  </si>
  <si>
    <t xml:space="preserve">VALVULA DE ESFERA BRUTA EM BRONZE, BITOLA 1 1/2 " (REF 1552-B)                                                                                                                                                                                                                                                                                                                                                                                                                                            </t>
  </si>
  <si>
    <t>162,32</t>
  </si>
  <si>
    <t xml:space="preserve">VALVULA DE ESFERA BRUTA EM BRONZE, BITOLA 1 1/4 " (REF 1552-B)                                                                                                                                                                                                                                                                                                                                                                                                                                            </t>
  </si>
  <si>
    <t xml:space="preserve">VALVULA DE ESFERA BRUTA EM BRONZE, BITOLA 1/2 " (REF 1552-B)                                                                                                                                                                                                                                                                                                                                                                                                                                              </t>
  </si>
  <si>
    <t xml:space="preserve">VALVULA DE ESFERA BRUTA EM BRONZE, BITOLA 2 " (REF 1552-B)                                                                                                                                                                                                                                                                                                                                                                                                                                                </t>
  </si>
  <si>
    <t xml:space="preserve">VALVULA DE ESFERA BRUTA EM BRONZE, BITOLA 3/4 " (REF 1552-B)                                                                                                                                                                                                                                                                                                                                                                                                                                              </t>
  </si>
  <si>
    <t>66,94</t>
  </si>
  <si>
    <t xml:space="preserve">VALVULA DE RETENCAO DE BRONZE, PE COM CRIVOS, EXTREMIDADE COM ROSCA, DE 1 1/2", PARA FUNDO DE POCO                                                                                                                                                                                                                                                                                                                                                                                                        </t>
  </si>
  <si>
    <t>103,96</t>
  </si>
  <si>
    <t xml:space="preserve">VALVULA DE RETENCAO DE BRONZE, PE COM CRIVOS, EXTREMIDADE COM ROSCA, DE 1 1/4", PARA FUNDO DE POCO                                                                                                                                                                                                                                                                                                                                                                                                        </t>
  </si>
  <si>
    <t>97,42</t>
  </si>
  <si>
    <t xml:space="preserve">VALVULA DE RETENCAO DE BRONZE, PE COM CRIVOS, EXTREMIDADE COM ROSCA, DE 1", PARA FUNDO DE POCO                                                                                                                                                                                                                                                                                                                                                                                                            </t>
  </si>
  <si>
    <t xml:space="preserve">VALVULA DE RETENCAO DE BRONZE, PE COM CRIVOS, EXTREMIDADE COM ROSCA, DE 2 1/2", PARA FUNDO DE POCO                                                                                                                                                                                                                                                                                                                                                                                                        </t>
  </si>
  <si>
    <t>281,42</t>
  </si>
  <si>
    <t xml:space="preserve">VALVULA DE RETENCAO DE BRONZE, PE COM CRIVOS, EXTREMIDADE COM ROSCA, DE 2", PARA FUNDO DE POCO                                                                                                                                                                                                                                                                                                                                                                                                            </t>
  </si>
  <si>
    <t>157,47</t>
  </si>
  <si>
    <t xml:space="preserve">VALVULA DE RETENCAO DE BRONZE, PE COM CRIVOS, EXTREMIDADE COM ROSCA, DE 3/4", PARA FUNDO DE POCO                                                                                                                                                                                                                                                                                                                                                                                                          </t>
  </si>
  <si>
    <t>55,50</t>
  </si>
  <si>
    <t xml:space="preserve">VALVULA DE RETENCAO DE BRONZE, PE COM CRIVOS, EXTREMIDADE COM ROSCA, DE 3", PARA FUNDO DE POCO                                                                                                                                                                                                                                                                                                                                                                                                            </t>
  </si>
  <si>
    <t>385,79</t>
  </si>
  <si>
    <t xml:space="preserve">VALVULA DE RETENCAO DE BRONZE, PE COM CRIVOS, EXTREMIDADE COM ROSCA, DE 4", PARA FUNDO DE POCO                                                                                                                                                                                                                                                                                                                                                                                                            </t>
  </si>
  <si>
    <t>678,95</t>
  </si>
  <si>
    <t xml:space="preserve">VALVULA DE RETENCAO HORIZONTAL, DE BRONZE (PN-25), 1 1/2", 400 PSI, TAMPA DE PORCA DE UNIAO, EXTREMIDADES COM ROSCA                                                                                                                                                                                                                                                                                                                                                                                       </t>
  </si>
  <si>
    <t>201,71</t>
  </si>
  <si>
    <t xml:space="preserve">VALVULA DE RETENCAO HORIZONTAL, DE BRONZE (PN-25), 1 1/4", 400 PSI, TAMPA DE PORCA DE UNIAO, EXTREMIDADES COM ROSCA                                                                                                                                                                                                                                                                                                                                                                                       </t>
  </si>
  <si>
    <t>180,49</t>
  </si>
  <si>
    <t xml:space="preserve">VALVULA DE RETENCAO HORIZONTAL, DE BRONZE (PN-25), 1/2", 400 PSI, TAMPA DE PORCA DE UNIAO, EXTREMIDADES COM ROSCA                                                                                                                                                                                                                                                                                                                                                                                         </t>
  </si>
  <si>
    <t>73,20</t>
  </si>
  <si>
    <t xml:space="preserve">VALVULA DE RETENCAO HORIZONTAL, DE BRONZE (PN-25), 1", 400 PSI, TAMPA DE PORCA DE UNIAO, EXTREMIDADES COM ROSCA                                                                                                                                                                                                                                                                                                                                                                                           </t>
  </si>
  <si>
    <t>120,56</t>
  </si>
  <si>
    <t xml:space="preserve">VALVULA DE RETENCAO HORIZONTAL, DE BRONZE (PN-25), 2 1/2", 400 PSI, TAMPA DE PORCA DE UNIAO, EXTREMIDADES COM ROSCA                                                                                                                                                                                                                                                                                                                                                                                       </t>
  </si>
  <si>
    <t>404,12</t>
  </si>
  <si>
    <t xml:space="preserve">VALVULA DE RETENCAO HORIZONTAL, DE BRONZE (PN-25), 2", 400 PSI, TAMPA DE PORCA DE UNIAO, EXTREMIDADES COM ROSCA                                                                                                                                                                                                                                                                                                                                                                                           </t>
  </si>
  <si>
    <t>282,60</t>
  </si>
  <si>
    <t xml:space="preserve">VALVULA DE RETENCAO HORIZONTAL, DE BRONZE (PN-25), 3/4", 400 PSI, TAMPA DE PORCA DE UNIAO, EXTREMIDADES COM ROSCA                                                                                                                                                                                                                                                                                                                                                                                         </t>
  </si>
  <si>
    <t>88,71</t>
  </si>
  <si>
    <t xml:space="preserve">VALVULA DE RETENCAO HORIZONTAL, DE BRONZE (PN-25), 3", 400 PSI, TAMPA DE PORCA DE UNIAO, EXTREMIDADES COM ROSCA                                                                                                                                                                                                                                                                                                                                                                                           </t>
  </si>
  <si>
    <t>558,18</t>
  </si>
  <si>
    <t xml:space="preserve">VALVULA DE RETENCAO HORIZONTAL, DE BRONZE (PN-25), 4", 400 PSI, TAMPA DE PORCA DE UNIAO, EXTREMIDADES COM ROSCA                                                                                                                                                                                                                                                                                                                                                                                           </t>
  </si>
  <si>
    <t>865,74</t>
  </si>
  <si>
    <t xml:space="preserve">VALVULA DE RETENCAO VERTICAL, DE BRONZE (PN-16), 1 1/2", 200 PSI, EXTREMIDADES COM ROSCA                                                                                                                                                                                                                                                                                                                                                                                                                  </t>
  </si>
  <si>
    <t>107,38</t>
  </si>
  <si>
    <t xml:space="preserve">VALVULA DE RETENCAO VERTICAL, DE BRONZE (PN-16), 1 1/4", 200 PSI, EXTREMIDADES COM ROSCA                                                                                                                                                                                                                                                                                                                                                                                                                  </t>
  </si>
  <si>
    <t xml:space="preserve">VALVULA DE RETENCAO VERTICAL, DE BRONZE (PN-16), 1/2", 200 PSI, EXTREMIDADES COM ROSCA                                                                                                                                                                                                                                                                                                                                                                                                                    </t>
  </si>
  <si>
    <t xml:space="preserve">VALVULA DE RETENCAO VERTICAL, DE BRONZE (PN-16), 1", 200 PSI, EXTREMIDADES COM ROSCA                                                                                                                                                                                                                                                                                                                                                                                                                      </t>
  </si>
  <si>
    <t xml:space="preserve">VALVULA DE RETENCAO VERTICAL, DE BRONZE (PN-16), 2 1/2", 200 PSI, EXTREMIDADES COM ROSCA                                                                                                                                                                                                                                                                                                                                                                                                                  </t>
  </si>
  <si>
    <t>250,72</t>
  </si>
  <si>
    <t xml:space="preserve">VALVULA DE RETENCAO VERTICAL, DE BRONZE (PN-16), 2", 200 PSI, EXTREMIDADES COM ROSCA                                                                                                                                                                                                                                                                                                                                                                                                                      </t>
  </si>
  <si>
    <t>156,46</t>
  </si>
  <si>
    <t xml:space="preserve">VALVULA DE RETENCAO VERTICAL, DE BRONZE (PN-16), 3/4", 200 PSI, EXTREMIDADES COM ROSCA                                                                                                                                                                                                                                                                                                                                                                                                                    </t>
  </si>
  <si>
    <t xml:space="preserve">VALVULA DE RETENCAO VERTICAL, DE BRONZE (PN-16), 3", 200 PSI, EXTREMIDADES COM ROSCA                                                                                                                                                                                                                                                                                                                                                                                                                      </t>
  </si>
  <si>
    <t xml:space="preserve">VALVULA DE RETENCAO VERTICAL, DE BRONZE (PN-16), 4", 200 PSI, EXTREMIDADES COM ROSCA                                                                                                                                                                                                                                                                                                                                                                                                                      </t>
  </si>
  <si>
    <t>594,21</t>
  </si>
  <si>
    <t xml:space="preserve">VALVULA EM METAL CROMADO PARA LAVATORIO, 1 " SEM LADRAO                                                                                                                                                                                                                                                                                                                                                                                                                                                   </t>
  </si>
  <si>
    <t>44,14</t>
  </si>
  <si>
    <t xml:space="preserve">VALVULA EM METAL CROMADO PARA PIA AMERICANA 3.1/2 X 1.1/2 "                                                                                                                                                                                                                                                                                                                                                                                                                                               </t>
  </si>
  <si>
    <t xml:space="preserve">VALVULA EM PLASTICO BRANCO PARA LAVATORIO 1 ", SEM UNHO, COM LADRAO                                                                                                                                                                                                                                                                                                                                                                                                                                       </t>
  </si>
  <si>
    <t xml:space="preserve">VALVULA EM PLASTICO BRANCO PARA TANQUE OU LAVATORIO 1 ", SEM UNHO E SEM LADRAO                                                                                                                                                                                                                                                                                                                                                                                                                            </t>
  </si>
  <si>
    <t xml:space="preserve">VALVULA EM PLASTICO BRANCO PARA TANQUE 1.1/4 " X 1.1/2 ", SEM UNHO E SEM LADRAO                                                                                                                                                                                                                                                                                                                                                                                                                           </t>
  </si>
  <si>
    <t xml:space="preserve">VALVULA EM PLASTICO CROMADO PARA LAVATORIO 1 ", SEM UNHO, COM LADRAO                                                                                                                                                                                                                                                                                                                                                                                                                                      </t>
  </si>
  <si>
    <t xml:space="preserve">VALVULA EM PLASTICO CROMADO TIPO AMERICANA PARA PIA DE COZINHA 3.1/2 " X 1.1/2 ", SEM ADAPTADOR                                                                                                                                                                                                                                                                                                                                                                                                           </t>
  </si>
  <si>
    <t>18,28</t>
  </si>
  <si>
    <t xml:space="preserve">VARA FINA PARA CREMONA, EM FERRO ZINCADO BRANCO, COM DIAMETRO DE APROX 10 MM E COMPRIMENTO DE 1,20 M                                                                                                                                                                                                                                                                                                                                                                                                      </t>
  </si>
  <si>
    <t xml:space="preserve">VARA FINA PARA CREMONA, EM FERRO ZINCADO BRANCO, COM DIAMETRO DE APROX 10 MM E COMPRIMENTO DE 1,50 M                                                                                                                                                                                                                                                                                                                                                                                                      </t>
  </si>
  <si>
    <t xml:space="preserve">VARIADOR DE LUMINOSIDADE ROTATIVO (DIMMER) 127 V, 300 W (APENAS MODULO)                                                                                                                                                                                                                                                                                                                                                                                                                                   </t>
  </si>
  <si>
    <t xml:space="preserve">VARIADOR DE LUMINOSIDADE ROTATIVO (DIMMER) 127V, 300W, CONJUNTO MONTADO PARA EMBUTIR 4" X 2" (PLACA + SUPORTE + MODULO)                                                                                                                                                                                                                                                                                                                                                                                   </t>
  </si>
  <si>
    <t>70,13</t>
  </si>
  <si>
    <t xml:space="preserve">VARIADOR DE LUMINOSIDADE ROTATIVO (DIMMER) 220 V, 600 W (APENAS MODULO)                                                                                                                                                                                                                                                                                                                                                                                                                                   </t>
  </si>
  <si>
    <t>87,15</t>
  </si>
  <si>
    <t xml:space="preserve">VARIADOR DE LUMINOSIDADE ROTATIVO (DIMMER) 220V, 600W, CONJUNTO MONTADO PARA EMBUTIR 4" X 2" (PLACA + SUPORTE + MODULO)                                                                                                                                                                                                                                                                                                                                                                                   </t>
  </si>
  <si>
    <t>91,63</t>
  </si>
  <si>
    <t xml:space="preserve">VARIADOR DE VELOCIDADE PARA VENTILADOR 127 V, 150 W (APENAS MODULO)                                                                                                                                                                                                                                                                                                                                                                                                                                       </t>
  </si>
  <si>
    <t>33,52</t>
  </si>
  <si>
    <t xml:space="preserve">VARIADOR DE VELOCIDADE PARA VENTILADOR 127V, 150W + 2 INTERRUPTORES PARALELOS, PARA REVERSAO E LAMPADA, CONJUNTO MONTADO PARA EMBUTIR 4" X 2" (PLACA + SUPORTE + MODULOS)                                                                                                                                                                                                                                                                                                                                 </t>
  </si>
  <si>
    <t>58,41</t>
  </si>
  <si>
    <t xml:space="preserve">VARIADOR DE VELOCIDADE PARA VENTILADOR 220 V, 250 W (APENAS MODULO)                                                                                                                                                                                                                                                                                                                                                                                                                                       </t>
  </si>
  <si>
    <t>37,49</t>
  </si>
  <si>
    <t xml:space="preserve">VARIADOR DE VELOCIDADE PARA VENTILADOR 220V, 250W + 2 INTERRUPTORES PARALELOS, PARA REVERSAO E LAMPADA, CONJUNTO MONTADO PARA EMBUTIR 4" X 2" (PLACA + SUPORTE + MODULOS)                                                                                                                                                                                                                                                                                                                                 </t>
  </si>
  <si>
    <t>60,38</t>
  </si>
  <si>
    <t xml:space="preserve">VASSOURA MECANICA REBOCAVEL COM ESCOVA CILINDRICA LARGURA UTIL DE VARRIMENTO = 2,44M                                                                                                                                                                                                                                                                                                                                                                                                                      </t>
  </si>
  <si>
    <t>75.982,54</t>
  </si>
  <si>
    <t xml:space="preserve">VASSOURA 40 CM COM CABO                                                                                                                                                                                                                                                                                                                                                                                                                                                                                   </t>
  </si>
  <si>
    <t xml:space="preserve">VEDACAO DE CALHA, EM BORRACHA COR PRETA, MEDIDA ENTRE 119 E 170 MM, PARA DRENAGEM PLUVIAL PREDIAL                                                                                                                                                                                                                                                                                                                                                                                                         </t>
  </si>
  <si>
    <t xml:space="preserve">VERGALHAO ZINCADO ROSCA TOTAL, 1/4 " (6,3 MM)                                                                                                                                                                                                                                                                                                                                                                                                                                                             </t>
  </si>
  <si>
    <t xml:space="preserve">VERNIZ A BASE RESINA ALQUIDICA COM POLIURETANO PARA MADEIRA, COM FILTRO SOLAR, BRILHANTE, USO INTERNO E EXTERNO                                                                                                                                                                                                                                                                                                                                                                                           </t>
  </si>
  <si>
    <t xml:space="preserve">VERNIZ MARITIMO PREMIUM PARA MADEIRA, COM FILTRO SOLAR, BRILHANTE, USO INTERNO E EXTERNO                                                                                                                                                                                                                                                                                                                                                                                                                  </t>
  </si>
  <si>
    <t>32,37</t>
  </si>
  <si>
    <t xml:space="preserve">VERNIZ TIPO COPAL PARA MADEIRA, BRILHANTE, USO INTERNO                                                                                                                                                                                                                                                                                                                                                                                                                                                    </t>
  </si>
  <si>
    <t xml:space="preserve">VEU DE POLIESTER PARA IMPERMEABILIZACAO                                                                                                                                                                                                                                                                                                                                                                                                                                                                   </t>
  </si>
  <si>
    <t>7,64</t>
  </si>
  <si>
    <t xml:space="preserve">VEU DE VIDRO/VEU DE SUPERFICIE 30 A 35 G/M2                                                                                                                                                                                                                                                                                                                                                                                                                                                               </t>
  </si>
  <si>
    <t>35,91</t>
  </si>
  <si>
    <t xml:space="preserve">VIBRADOR DE IMERSAO, COM PONTEIRA DE *35* MM, MANGOTE DE 5 M, SEM MOTOR                                                                                                                                                                                                                                                                                                                                                                                                                                   </t>
  </si>
  <si>
    <t>1.486,74</t>
  </si>
  <si>
    <t xml:space="preserve">VIBRADOR DE IMERSAO, COM PONTEIRA DE *45* MM, MANGOTE DE 5 M, SEM MOTOR.                                                                                                                                                                                                                                                                                                                                                                                                                                  </t>
  </si>
  <si>
    <t>1.616,02</t>
  </si>
  <si>
    <t xml:space="preserve">VIBRADOR DE IMERSAO, COM PONTEIRA DE *60* MM, MANGOTE DE 5 M, SEM MOTOR.                                                                                                                                                                                                                                                                                                                                                                                                                                  </t>
  </si>
  <si>
    <t>1.812,78</t>
  </si>
  <si>
    <t xml:space="preserve">VIBRADOR DE IMERSAO, DIAMETRO DA PONTEIRA DE *35* MM, COM MOTOR 4 TEMPOS A GASOLINA DE 5,5 HP (5,5 CV)                                                                                                                                                                                                                                                                                                                                                                                                    </t>
  </si>
  <si>
    <t>3.900,00</t>
  </si>
  <si>
    <t xml:space="preserve">VIBRADOR DE IMERSAO, DIAMETRO DA PONTEIRA DE *45* MM, COM MOTOR ELETRICO TRIFASICO DE 2 HP (2 CV)                                                                                                                                                                                                                                                                                                                                                                                                         </t>
  </si>
  <si>
    <t>3.498,64</t>
  </si>
  <si>
    <t xml:space="preserve">VIBRADOR DE IMERSAO, DIAMETRO DA PONTEIRA DE *45* MM, COM MOTOR 4 TEMPOS A GASOLINA DE 5,5 HP (5,5 CV)                                                                                                                                                                                                                                                                                                                                                                                                    </t>
  </si>
  <si>
    <t>4.261,76</t>
  </si>
  <si>
    <t xml:space="preserve">VIBROACABADORA DE ASFALTO SOBRE ESTEIRAS, LARG. PAVIM. MAX. 8,00 M, POT. 100 KW/ 134 HP, CAP.  600 T/ H                                                                                                                                                                                                                                                                                                                                                                                                   </t>
  </si>
  <si>
    <t>4.527.009,44</t>
  </si>
  <si>
    <t xml:space="preserve">VIBROACABADORA DE ASFALTO SOBRE ESTEIRAS, LARG. PAVIM. 2,13 M A 4,55 M, POT. 74 KW/ 100 HP, CAP. 400  T/ H                                                                                                                                                                                                                                                                                                                                                                                                </t>
  </si>
  <si>
    <t>1.905.818,43</t>
  </si>
  <si>
    <t xml:space="preserve">VIBROACABADORA DE ASFALTO SOBRE ESTEIRAS, LARG. PAVIM. 2,60 M A 5,75 M, POT. 110 HP, CAP. 450 T/ H                                                                                                                                                                                                                                                                                                                                                                                                        </t>
  </si>
  <si>
    <t>1.919.628,84</t>
  </si>
  <si>
    <t xml:space="preserve">VIBROACABADORA DE ASFALTO SOBRE ESTEIRAS, LARG. PAVIMENT. 1,90 A 5,3 M, POT. 78 KW/105 HP, CAP. 450 T/H                                                                                                                                                                                                                                                                                                                                                                                                   </t>
  </si>
  <si>
    <t>2.325.651,00</t>
  </si>
  <si>
    <t xml:space="preserve">VIBROACABADORA DE ASFALTO SOBRE RODAS, LARGURA DE PAVIMENTACAO DE 1,70 A 4,20 M, POTENCIA 78 KW/105 HP, CAPACIDADE 300 T/H                                                                                                                                                                                                                                                                                                                                                                                </t>
  </si>
  <si>
    <t>2.060.493,52</t>
  </si>
  <si>
    <t xml:space="preserve">VIDRACEIRO (HORISTA)                                                                                                                                                                                                                                                                                                                                                                                                                                                                                      </t>
  </si>
  <si>
    <t xml:space="preserve">VIDRACEIRO (MENSALISTA)                                                                                                                                                                                                                                                                                                                                                                                                                                                                                   </t>
  </si>
  <si>
    <t>2.937,00</t>
  </si>
  <si>
    <t xml:space="preserve">VIDRO COMUM LAMINADO LISO INCOLOR DUPLO, ESPESSURA TOTAL 8 MM (CADA CAMADA DE 4 MM) - COLOCADO                                                                                                                                                                                                                                                                                                                                                                                                            </t>
  </si>
  <si>
    <t>713,33</t>
  </si>
  <si>
    <t xml:space="preserve">VIDRO COMUM LAMINADO, LISO, INCOLOR, DUPLO, ESPESSURA TOTAL 6 MM (CADA CAMADA E= 3 MM) - COLOCADO                                                                                                                                                                                                                                                                                                                                                                                                         </t>
  </si>
  <si>
    <t>620,83</t>
  </si>
  <si>
    <t xml:space="preserve">VIDRO COMUM LAMINADO, LISO, INCOLOR, TRIPLO, ESPESSURA TOTAL 12 MM (CADA CAMADA E=  4 MM) - COLOCADO                                                                                                                                                                                                                                                                                                                                                                                                      </t>
  </si>
  <si>
    <t>1.614,16</t>
  </si>
  <si>
    <t xml:space="preserve">VIDRO COMUM LAMINADO, LISO, INCOLOR, TRIPLO, ESPESSURA TOTAL 15 MM (CADA CAMADA E = 5 MM) - COLOCADO                                                                                                                                                                                                                                                                                                                                                                                                      </t>
  </si>
  <si>
    <t>1.887,33</t>
  </si>
  <si>
    <t xml:space="preserve">VIDRO CRISTAL COLORIDO, 10 MM, PINTADO NA COR BRANCA                                                                                                                                                                                                                                                                                                                                                                                                                                                      </t>
  </si>
  <si>
    <t>556,26</t>
  </si>
  <si>
    <t xml:space="preserve">VIDRO CRISTAL COLORIDO, 4 MM, PINTADO NA COR BRANCA                                                                                                                                                                                                                                                                                                                                                                                                                                                       </t>
  </si>
  <si>
    <t>173,83</t>
  </si>
  <si>
    <t xml:space="preserve">VIDRO CRISTAL COLORIDO, 6 MM, PINTADO NA COR BRANCA                                                                                                                                                                                                                                                                                                                                                                                                                                                       </t>
  </si>
  <si>
    <t>247,06</t>
  </si>
  <si>
    <t xml:space="preserve">VIDRO CRISTAL COLORIDO, 8 MM, PINTADO NA COR BRANCA                                                                                                                                                                                                                                                                                                                                                                                                                                                       </t>
  </si>
  <si>
    <t>401,05</t>
  </si>
  <si>
    <t xml:space="preserve">VIDRO LISO FUME E = 4MM - SEM COLOCACAO                                                                                                                                                                                                                                                                                                                                                                                                                                                                   </t>
  </si>
  <si>
    <t>198,66</t>
  </si>
  <si>
    <t xml:space="preserve">VIDRO LISO FUME E = 6MM - SEM COLOCACAO                                                                                                                                                                                                                                                                                                                                                                                                                                                                   </t>
  </si>
  <si>
    <t>298,00</t>
  </si>
  <si>
    <t xml:space="preserve">VIDRO LISO FUME, E = 5 MM - SEM COLOCACAO                                                                                                                                                                                                                                                                                                                                                                                                                                                                 </t>
  </si>
  <si>
    <t>214,46</t>
  </si>
  <si>
    <t xml:space="preserve">VIDRO LISO INCOLOR 10 MM - SEM COLOCACAO                                                                                                                                                                                                                                                                                                                                                                                                                                                                  </t>
  </si>
  <si>
    <t>372,50</t>
  </si>
  <si>
    <t xml:space="preserve">VIDRO LISO INCOLOR 2 A 3 MM - SEM COLOCACAO                                                                                                                                                                                                                                                                                                                                                                                                                                                               </t>
  </si>
  <si>
    <t xml:space="preserve">VIDRO LISO INCOLOR 4MM - SEM COLOCACAO                                                                                                                                                                                                                                                                                                                                                                                                                                                                    </t>
  </si>
  <si>
    <t>149,00</t>
  </si>
  <si>
    <t xml:space="preserve">VIDRO LISO INCOLOR 5MM - SEM COLOCACAO                                                                                                                                                                                                                                                                                                                                                                                                                                                                    </t>
  </si>
  <si>
    <t xml:space="preserve">VIDRO LISO INCOLOR 6 MM - SEM COLOCACAO                                                                                                                                                                                                                                                                                                                                                                                                                                                                   </t>
  </si>
  <si>
    <t xml:space="preserve">VIDRO LISO INCOLOR 8MM  -  SEM COLOCACAO                                                                                                                                                                                                                                                                                                                                                                                                                                                                  </t>
  </si>
  <si>
    <t>307,93</t>
  </si>
  <si>
    <t xml:space="preserve">VIDRO MARTELADO OU CANELADO, 4 MM - SEM COLOCACAO                                                                                                                                                                                                                                                                                                                                                                                                                                                         </t>
  </si>
  <si>
    <t>124,16</t>
  </si>
  <si>
    <t xml:space="preserve">VIDRO PLANO ARAMADO E = 6 MM - SEM COLOCACAO                                                                                                                                                                                                                                                                                                                                                                                                                                                              </t>
  </si>
  <si>
    <t xml:space="preserve">VIDRO PLANO ARAMADO E = 7MM - SEM COLOCACAO                                                                                                                                                                                                                                                                                                                                                                                                                                                               </t>
  </si>
  <si>
    <t>384,91</t>
  </si>
  <si>
    <t xml:space="preserve">VIDRO TEMPERADO INCOLOR E = 10 MM, SEM COLOCACAO                                                                                                                                                                                                                                                                                                                                                                                                                                                          </t>
  </si>
  <si>
    <t>422,05</t>
  </si>
  <si>
    <t xml:space="preserve">VIDRO TEMPERADO INCOLOR E = 6 MM, SEM COLOCACAO                                                                                                                                                                                                                                                                                                                                                                                                                                                           </t>
  </si>
  <si>
    <t xml:space="preserve">VIDRO TEMPERADO INCOLOR E = 8 MM, SEM COLOCACAO                                                                                                                                                                                                                                                                                                                                                                                                                                                           </t>
  </si>
  <si>
    <t>325,10</t>
  </si>
  <si>
    <t xml:space="preserve">VIDRO TEMPERADO INCOLOR PARA PORTA DE ABRIR, E = 10 MM (SEM FERRAGENS E SEM COLOCACAO)                                                                                                                                                                                                                                                                                                                                                                                                                    </t>
  </si>
  <si>
    <t>456,50</t>
  </si>
  <si>
    <t xml:space="preserve">VIDRO TEMPERADO VERDE E = 10 MM, SEM COLOCACAO                                                                                                                                                                                                                                                                                                                                                                                                                                                            </t>
  </si>
  <si>
    <t>531,93</t>
  </si>
  <si>
    <t xml:space="preserve">VIDRO TEMPERADO VERDE E = 6 MM, SEM COLOCACAO                                                                                                                                                                                                                                                                                                                                                                                                                                                             </t>
  </si>
  <si>
    <t>300,52</t>
  </si>
  <si>
    <t xml:space="preserve">VIDRO TEMPERADO VERDE E = 8 MM, SEM COLOCACAO                                                                                                                                                                                                                                                                                                                                                                                                                                                             </t>
  </si>
  <si>
    <t>406,01</t>
  </si>
  <si>
    <t xml:space="preserve">VIGA *7,5 X 10* CM EM PINUS, MISTA OU EQUIVALENTE DA REGIAO - BRUTA                                                                                                                                                                                                                                                                                                                                                                                                                                       </t>
  </si>
  <si>
    <t xml:space="preserve">VIGA *7,5 X 15 CM EM PINUS, MISTA OU EQUIVALENTE DA REGIAO - BRUTA                                                                                                                                                                                                                                                                                                                                                                                                                                        </t>
  </si>
  <si>
    <t xml:space="preserve">VIGA APARELHADA  *6 X 12* CM, EM MACARANDUBA, ANGELIM OU EQUIVALENTE DA REGIAO                                                                                                                                                                                                                                                                                                                                                                                                                            </t>
  </si>
  <si>
    <t>29,24</t>
  </si>
  <si>
    <t xml:space="preserve">VIGA APARELHADA *6 X 16* CM, EM MACARANDUBA, ANGELIM OU EQUIVALENTE DA REGIAO                                                                                                                                                                                                                                                                                                                                                                                                                             </t>
  </si>
  <si>
    <t xml:space="preserve">VIGA DE ESCORAMAENTO H20, DE MADEIRA, PESO DE 5,00 A 5,20 KG/M, COM EXTREMIDADES PLASTICAS                                                                                                                                                                                                                                                                                                                                                                                                                </t>
  </si>
  <si>
    <t>126,05</t>
  </si>
  <si>
    <t xml:space="preserve">VIGA NAO APARELHADA  *6 X 12* CM, EM MACARANDUBA, ANGELIM OU EQUIVALENTE DA REGIAO - BRUTA                                                                                                                                                                                                                                                                                                                                                                                                                </t>
  </si>
  <si>
    <t>32,00</t>
  </si>
  <si>
    <t xml:space="preserve">VIGA NAO APARELHADA *6 X 16* CM, EM MACARANDUBA, ANGELIM OU EQUIVALENTE DA REGIAO -  BRUTA                                                                                                                                                                                                                                                                                                                                                                                                                </t>
  </si>
  <si>
    <t xml:space="preserve">VIGA NAO APARELHADA *6 X 20* CM, EM MACARANDUBA, ANGELIM OU EQUIVALENTE DA REGIAO - BRUTA                                                                                                                                                                                                                                                                                                                                                                                                                 </t>
  </si>
  <si>
    <t>57,79</t>
  </si>
  <si>
    <t xml:space="preserve">VIGA NAO APARELHADA *8 X 16* CM EM MACARANDUBA, ANGELIM OU EQUIVALENTE DA REGIAO -  BRUTA                                                                                                                                                                                                                                                                                                                                                                                                                 </t>
  </si>
  <si>
    <t>61,86</t>
  </si>
  <si>
    <t xml:space="preserve">VIGIA DIURNO                                                                                                                                                                                                                                                                                                                                                                                                                                                                                              </t>
  </si>
  <si>
    <t xml:space="preserve">VIGIA DIURNO (MENSALISTA)                                                                                                                                                                                                                                                                                                                                                                                                                                                                                 </t>
  </si>
  <si>
    <t xml:space="preserve">VIGIA NOTURNO, HORA EFETIVAMENTE TRABALHADA DE 22 H AS 5 H (COM ADICIONAL NOTURNO)                                                                                                                                                                                                                                                                                                                                                                                                                        </t>
  </si>
  <si>
    <t>TOTAL DE INSUMOS : 4943</t>
  </si>
  <si>
    <t>DIQUE</t>
  </si>
  <si>
    <t xml:space="preserve">MICRODRENAGEM </t>
  </si>
  <si>
    <t>ESTRUTURAL DO DIQUE DOM JOÃO BATISTA</t>
  </si>
  <si>
    <t>GALERIAS</t>
  </si>
  <si>
    <t>1.12</t>
  </si>
  <si>
    <t>GALERIAS A EXECUTAR</t>
  </si>
  <si>
    <t>Considerou-se a largura da vala da galeria com um acréscimo de 0,80 m para cada lado.</t>
  </si>
  <si>
    <t>Belas Artes até Rua São Luís - BSCC - 3,00 x 2,00 m</t>
  </si>
  <si>
    <t>+</t>
  </si>
  <si>
    <t>Travessa com Rua São Luís - BSCC - 3,00 x 2,00 m</t>
  </si>
  <si>
    <t>Belas Artes até Rua Jacarandá - BSCC - 3,00 x 2,00 m</t>
  </si>
  <si>
    <t>Rua Jacarandá (Desvio) até Saldanha da Gama  -BSCC -  3,00 x 2,00 m</t>
  </si>
  <si>
    <t>Saldanha da Gama até Travessa Jerônimo Monteiro  - BSCC - 3,00 x 2,00 m</t>
  </si>
  <si>
    <t>Jerônimo Monteiro com Saldanha da Gama - BSCC - 3,00 x 2,00 m</t>
  </si>
  <si>
    <t>Jerônimo Monteiro até Rua Jose Bonifácio (Deságue)  -BSCC -  3,00 x 2,00 m</t>
  </si>
  <si>
    <t>GALERIAS EXECUTADAS</t>
  </si>
  <si>
    <t>Trecho executado não foi computado no quantitativo total</t>
  </si>
  <si>
    <t>Total (sem empolamento)</t>
  </si>
  <si>
    <t>Volume a ser escavado, para bota-espera:</t>
  </si>
  <si>
    <t>Belas Artes até Rua São Luís</t>
  </si>
  <si>
    <t>Travessa com Rua São Luís</t>
  </si>
  <si>
    <t xml:space="preserve">Belas Artes até Rua Jacarandá </t>
  </si>
  <si>
    <t>Rua Jacarandá (Desvio) até Saldanha da Gama</t>
  </si>
  <si>
    <t>Saldanha da Gama até Travessa Jerônimo Monteiro</t>
  </si>
  <si>
    <t>Jerônimo Monteiro com Saldanha da Gama</t>
  </si>
  <si>
    <t>Jerônimo Monteiro até Rua José Bonifácio (Deságue)</t>
  </si>
  <si>
    <t>Transporte bota-fora dos entulhos de asfalto demolido</t>
  </si>
  <si>
    <t>Transporte bota-fora dos entulhos de concreto armado demolido</t>
  </si>
  <si>
    <t>Travessa Belas Artes até Rua José Bonifácio (Deságue)</t>
  </si>
  <si>
    <t>Interferências de galerias de todo o trecho da Travessa Belas Artes até Rua Jsé Bonifácio (Deságue)</t>
  </si>
  <si>
    <t>Redes de esgotos existentes, interferindo no eixo de construção da rede de drenagem projetada.</t>
  </si>
  <si>
    <t>By-pass em Tubo PEAD DN400 para desvio de água entre caixas e sistemas de drenagem existentes, para assentamento das galerias de todo o trecho da Rua do Canal até Jerônimo Monteiro</t>
  </si>
  <si>
    <t>Para auxiliar no desvio provisório do fluxo d'água das valas escavadas para o assentamento de galeria</t>
  </si>
  <si>
    <t>Para desvio do fluxo de água do canal ,"corta Rio", possibilitando o  assentamento das galerias de todo o trecho da Travessa Belas Artes até Rua José Bonifácio (Deságue)</t>
  </si>
  <si>
    <t>Estrutura para reforço do escoramento com estaca metálicas em solo instável</t>
  </si>
  <si>
    <t>BOCA P/ BSCC 3,00 x 2,00</t>
  </si>
  <si>
    <t>CAIXA DE PASSAGEM BSCC 3,00x2,00</t>
  </si>
  <si>
    <t>CAIXA DE PASSAGEM BSCC 3,00x1,50</t>
  </si>
  <si>
    <t>CAIXA DE PASSAGEM BSCC 2,00x2,00</t>
  </si>
  <si>
    <t>DEFLEXÃO DF-401</t>
  </si>
  <si>
    <t>DEFLEXÃO DF-402</t>
  </si>
  <si>
    <t>DEFLEXÃO DF-403</t>
  </si>
  <si>
    <t>DEFLEXÃO DF-404</t>
  </si>
  <si>
    <t>DEFLEXÃO DF-405</t>
  </si>
  <si>
    <t>DEFLEXÃO DF-406</t>
  </si>
  <si>
    <t>DEFLEXÃO DF-407</t>
  </si>
  <si>
    <t>DEFLEXÃO DF-408</t>
  </si>
  <si>
    <t>CT-401</t>
  </si>
  <si>
    <t>CT-402</t>
  </si>
  <si>
    <t>DEFLEXÃO DF-409</t>
  </si>
  <si>
    <t>DEFLEXÃO DF-410</t>
  </si>
  <si>
    <t>CT-403</t>
  </si>
  <si>
    <t>DEFLEXÃO 201</t>
  </si>
  <si>
    <t>DEFLEXÃO 202</t>
  </si>
  <si>
    <t>CT-201</t>
  </si>
  <si>
    <t>CT-202</t>
  </si>
  <si>
    <t>Valas</t>
  </si>
  <si>
    <t>Vala fechada Ana Nery</t>
  </si>
  <si>
    <t>Vala aberta Belas Artes</t>
  </si>
  <si>
    <t>Demolição das vigas e rampas das residências locais</t>
  </si>
  <si>
    <t>Rampa - RP01</t>
  </si>
  <si>
    <t>Vigas da rampa - RP01</t>
  </si>
  <si>
    <t>Rampa - RP02</t>
  </si>
  <si>
    <t>Rampa - RP03</t>
  </si>
  <si>
    <t>Rampa - RP04</t>
  </si>
  <si>
    <t>Vigas da rampa - RP04</t>
  </si>
  <si>
    <t>Rampa - RP05</t>
  </si>
  <si>
    <t>Vigas da rampa - RP05</t>
  </si>
  <si>
    <t>Rampa - RP06</t>
  </si>
  <si>
    <t>Rampa - RP07</t>
  </si>
  <si>
    <t>Rampa - RP08</t>
  </si>
  <si>
    <t>Duas rampas, uma sobre a outra</t>
  </si>
  <si>
    <t>Rampa - RP09</t>
  </si>
  <si>
    <t>Vigas da rampa - RP09</t>
  </si>
  <si>
    <t>Rampa - RP10</t>
  </si>
  <si>
    <t>Vigas da rampa - RP10</t>
  </si>
  <si>
    <t>Rampa - RP11</t>
  </si>
  <si>
    <t>Vigas da rampa - RP11</t>
  </si>
  <si>
    <t>Rampa - RP12</t>
  </si>
  <si>
    <t>Rampa - RP13</t>
  </si>
  <si>
    <t>Vigas da rampa - RP13</t>
  </si>
  <si>
    <t>Rampa - RP14</t>
  </si>
  <si>
    <t>Rampa - RP15</t>
  </si>
  <si>
    <t>Rampa - RP16</t>
  </si>
  <si>
    <t>Vigas da rampa - RP16</t>
  </si>
  <si>
    <t>Rampa - RP17</t>
  </si>
  <si>
    <t>Rampa - RP18</t>
  </si>
  <si>
    <t>Rampa 1 - RP19</t>
  </si>
  <si>
    <t>Rampa 2 - RP19</t>
  </si>
  <si>
    <t>Embaixo da Ramba grande</t>
  </si>
  <si>
    <t>Vigas das rampas - RP19</t>
  </si>
  <si>
    <t>Rampa - RP20</t>
  </si>
  <si>
    <t>Premoldado</t>
  </si>
  <si>
    <t>Rampa - RP21</t>
  </si>
  <si>
    <t>Vigas da rampa - RP21</t>
  </si>
  <si>
    <t>Rampa - RP22</t>
  </si>
  <si>
    <t>Vigas da rampa - RP22</t>
  </si>
  <si>
    <t>Rampa - RP23</t>
  </si>
  <si>
    <t>Rampa - RP24</t>
  </si>
  <si>
    <t>Vigas da rampa - RP24</t>
  </si>
  <si>
    <t>Rampa - RP25</t>
  </si>
  <si>
    <t>Vigas da rampa - RP25</t>
  </si>
  <si>
    <t>Rampa 1 - RP26</t>
  </si>
  <si>
    <t>Rampa 2 - RP26</t>
  </si>
  <si>
    <t>Vigas da rampa - RP26</t>
  </si>
  <si>
    <t>Rampa 1 - RP27</t>
  </si>
  <si>
    <t>Rampa 2 - RP27</t>
  </si>
  <si>
    <t>Rampa 1 - RP28</t>
  </si>
  <si>
    <t>Rampa 2 - RP28</t>
  </si>
  <si>
    <t>Vigas da rampa - RP28</t>
  </si>
  <si>
    <t>BSCC 1,00x1,00</t>
  </si>
  <si>
    <t>BDCC 1,80x1,70</t>
  </si>
  <si>
    <t>BSCC 3,50x1,50</t>
  </si>
  <si>
    <t>BOCAS DE LEÃO</t>
  </si>
  <si>
    <t>TRAVESSA BELAS ARTES</t>
  </si>
  <si>
    <t>AV. JERÔNIMO MONTEIRO</t>
  </si>
  <si>
    <t>RUA JACARANDÁ</t>
  </si>
  <si>
    <t>Rua Ana Nery até a Rua Dois de Fevereiro</t>
  </si>
  <si>
    <t xml:space="preserve">Base de assentamento das galerias da Travessa Belas Artes </t>
  </si>
  <si>
    <t>SARJETÃO TR. BELAS ARTES</t>
  </si>
  <si>
    <t>O consumo considerado de EAI = 0,0013 t/m² (REF.: Sicro 4011352 / SER - 101196)</t>
  </si>
  <si>
    <t>O consumo considerado de RR-IC = 0,00045 t/m² (REF.: Sicro 4011353)</t>
  </si>
  <si>
    <t>Todos os contâiners</t>
  </si>
  <si>
    <t>Atender aos meses de obra</t>
  </si>
  <si>
    <t>C013</t>
  </si>
  <si>
    <t>C016</t>
  </si>
  <si>
    <t>C017</t>
  </si>
  <si>
    <r>
      <rPr>
        <sz val="12"/>
        <rFont val="Arial"/>
        <family val="2"/>
      </rPr>
      <t>SERVENTE DE OBRAS</t>
    </r>
  </si>
  <si>
    <t>COMPENSADO RESINADO DE 10mm</t>
  </si>
  <si>
    <t>M²</t>
  </si>
  <si>
    <t>ISOPOR</t>
  </si>
  <si>
    <t>ATIVIDADES AUXILIARES</t>
  </si>
  <si>
    <t>APLICAÇÃO DE GEOTEXTIL NÃO-TECIDOGULHADO RT 31</t>
  </si>
  <si>
    <t>ARGAMASSA DE CIMENTO E AREIA 1:3 - CONFECÇÃO EM BETONEIRA E LANÇAMENTO MANUAL - AREIA COMERCIAL</t>
  </si>
  <si>
    <t>ARMAÇÃO EM AÇO CA-50 - FORNECIMENTO, PREPARO E COLOCAÇÃO</t>
  </si>
  <si>
    <t>ESCORAMENTO PARA CORPO DE BUEIROS CELULARES - UTILIZAÇÃO DE 3 VEZES - CONFECÇÃO, INSTALAÇÃO E RETIRADA</t>
  </si>
  <si>
    <t>FÔRMA METÁLICA EM CHAPA 3/16" REFORÇADA COM NERVURAS DE 40 MM X 3/16" DISPOSTAS EM GRELHAS DE 40 X 60 CM - UTILIZAÇÃO DE 100 VEZES - CONFECÇÃO, INSTALAÇÃO E RETIRADA</t>
  </si>
  <si>
    <t>TOTAL ATIVIDADES AUXILIARES:</t>
  </si>
  <si>
    <t>CARGA, MANOBRA E DESCARGA DE MATERIAIS DIVERSOS EM CAMINHÃO CARROCERIA DE 5 T - CARGA E DESCARGA MANUAIS</t>
  </si>
  <si>
    <t>TRANSPORTE COM CAMINHÃO CARROCERIA DE 5 T - RODOVIA PAVIMENTADA</t>
  </si>
  <si>
    <t>VALOR BDI (27,37%):</t>
  </si>
  <si>
    <r>
      <rPr>
        <b/>
        <sz val="12"/>
        <rFont val="Arial"/>
        <family val="2"/>
      </rPr>
      <t>SERVICO</t>
    </r>
  </si>
  <si>
    <t>ARGAMASSA DE CIMENTO E AREIA 1:3 - AREIA COMERCIAL</t>
  </si>
  <si>
    <r>
      <rPr>
        <sz val="12"/>
        <rFont val="Arial"/>
        <family val="2"/>
      </rPr>
      <t>m³</t>
    </r>
  </si>
  <si>
    <r>
      <rPr>
        <b/>
        <sz val="12"/>
        <rFont val="Arial"/>
        <family val="2"/>
      </rPr>
      <t>TOTAL SERVICO:</t>
    </r>
  </si>
  <si>
    <t>E9682</t>
  </si>
  <si>
    <t>ROLO COMPACTADOR LISTO AUTOPROPELIDO VIBRATÓRIO DE 1,6 t - 18 Kw</t>
  </si>
  <si>
    <t>E9042</t>
  </si>
  <si>
    <t>TRATOR DE ESTEIRAS COM LÂMINA - 97 Kw</t>
  </si>
  <si>
    <t>CUSTO HORÁRIO TOTAL DE EXECUÇÃO</t>
  </si>
  <si>
    <t>PRODUÇÃO DE EQUIPE (m³)</t>
  </si>
  <si>
    <t>CUSTO HORÁRIO DE EXECUÇÃO = CUSTO HORÁRIO DE EXECUÇÃO / PRODUÇÃO DE EQUIPE</t>
  </si>
  <si>
    <t>RACHÃO OU PEDRA DE MÃO PRODUZIDA</t>
  </si>
  <si>
    <t>CARGA, MANOBRA E DESCARGA DE AGREGADOS OU SOLOS EM CAMINHÃO BASCULANTE DE 10 M³ - CARGA COM CARREGADEIRA DE 3,40 M³ E DESCARGA LIVRE</t>
  </si>
  <si>
    <t>TRANSPORTE COM CAMINHÃO BASCULANTE DE 10 M³ - RODOVIA PAVIMENTADA</t>
  </si>
  <si>
    <t>C013 - FORNECIMENTO E ASSENTAMENTO DE BUEIRO SIMPLES CELULAR EM CONCRETO PRÉ-MOLDADO 3,00M X 2,00M</t>
  </si>
  <si>
    <t>C016 - REJUNTAMENTO DE GALERIA (M)</t>
  </si>
  <si>
    <t>C017 - LASTRO COM PEDRA TIPO RACHÃO, PARA BASE DE GALERIA, INCLUSIVE COMPACTAÇÃO MECÂNICA E TRANSPORTE - FORNECIMENTO E ASSENTAMENTO</t>
  </si>
  <si>
    <t>LASTRO COM PEDRA TIPO RACHÃO, PARA BASE DE GALERIA, INCLUSIVE COMPACTAÇÃO MECÂNICA E TRANSPORTE - FORNECIMENTO E ASSENTAMENTO</t>
  </si>
  <si>
    <t>REJUNTAMENTO DE GALERIA (M)</t>
  </si>
  <si>
    <t>FORNECIMENTO E ASSENTAMENTO DE BUEIRO SIMPLES CELULAR EM CONCRETO PRÉ-MOLDADO 3,00M X 2,00M</t>
  </si>
  <si>
    <t>Falta conferir e atualizar preços das composições e mudar meu BDI para o valor final (e texto também)</t>
  </si>
  <si>
    <t>SERVIÇO</t>
  </si>
  <si>
    <t>PERCENTUAL</t>
  </si>
  <si>
    <t>PERCENTUAL ACUMULADO</t>
  </si>
  <si>
    <t>% DE CLASSIFICAÇÃO</t>
  </si>
  <si>
    <t>CUSTO DA OBRA (SEM BDI) :</t>
  </si>
  <si>
    <t>CRONOGRAMA DIQUE E PARQUE URBANO</t>
  </si>
  <si>
    <t>MÊS 7</t>
  </si>
  <si>
    <t>MÊS 8</t>
  </si>
  <si>
    <t>MÊS 9</t>
  </si>
  <si>
    <t>MÊS 10</t>
  </si>
  <si>
    <t>MACRODRENAGEM PRÉ-MOLDADA</t>
  </si>
  <si>
    <t>MACRODRENAGEM MOLDADA IN LOCO</t>
  </si>
  <si>
    <t>1. DIQUE E PARQUE URBANO</t>
  </si>
  <si>
    <t>2. GALERIAS DE DRENAGEM PLUVIAL</t>
  </si>
  <si>
    <t>PAVIMENTAÇÃO E SINALIZAÇÃO</t>
  </si>
  <si>
    <t>4ª Faixa</t>
  </si>
  <si>
    <r>
      <t xml:space="preserve">Foi elaborado orçamento com as planilhas de preços unitários citadas acima </t>
    </r>
    <r>
      <rPr>
        <b/>
        <sz val="14"/>
        <color indexed="8"/>
        <rFont val="Arial"/>
        <family val="2"/>
      </rPr>
      <t>sem desoneração</t>
    </r>
    <r>
      <rPr>
        <sz val="14"/>
        <color indexed="8"/>
        <rFont val="Arial"/>
        <family val="2"/>
      </rPr>
      <t xml:space="preserve">. </t>
    </r>
  </si>
  <si>
    <t>INSTALAÇÃO DE VÁLVULA DE RETENÇÃO DO TIPO PROCOVALVE PARA BSTC Ø0,60</t>
  </si>
  <si>
    <t>FORNECIMENTO DE  VÁLVULA DE RETENÇÃO DO TIPO PROCOVALVE PARA BSTC Ø0,60 - BDI=14,02%</t>
  </si>
  <si>
    <t>Porc.</t>
  </si>
  <si>
    <t>Empol.</t>
  </si>
  <si>
    <t>( kg)</t>
  </si>
  <si>
    <t>2.2.2</t>
  </si>
  <si>
    <t>RESERVATÓRIO BOMBEAMENTO</t>
  </si>
  <si>
    <t>Porcent.</t>
  </si>
  <si>
    <t>Considerada uma camada de 20 cm por cima das galerias.</t>
  </si>
  <si>
    <t>Transporte de material escavado para o bota-espera da obra (Volume igual ao do a ser escavado)</t>
  </si>
  <si>
    <t>R. Vasco Alves de Oliveira, 2 - Dom Joao Batista, Vila Velha - ES, 29120-320</t>
  </si>
  <si>
    <t>Av. Fernando Mattos, 270 - Barra da Tijuca, Rio de Janeiro - RJ, 22621-090</t>
  </si>
  <si>
    <t>536 km</t>
  </si>
  <si>
    <t>DMT para aquisição de CAP 50/70</t>
  </si>
  <si>
    <t>537 km</t>
  </si>
  <si>
    <t>Av. Campo Flórido, 705 - Quadra 116 – Lote 19 - Distrito Industrial Paulo Camilo Norte, Betim - MG, 32681-145</t>
  </si>
  <si>
    <t>Área de substituição de solo/entulho para aterro em argila compactada (item 1.1.11)</t>
  </si>
  <si>
    <t>Considerado 2 vezes o quantitativo, considerando a utilização de bota-espera</t>
  </si>
  <si>
    <t>Transporte aquisição de material para as galerias à executar - item 2.1.2</t>
  </si>
  <si>
    <t>Volume de material aquisição para aterro:</t>
  </si>
  <si>
    <t>2.1.9</t>
  </si>
  <si>
    <t>Quant./m</t>
  </si>
  <si>
    <t>Comp.</t>
  </si>
  <si>
    <t>COTAÇÕES E COMPOSIÇÕES</t>
  </si>
  <si>
    <t>2.1.10</t>
  </si>
  <si>
    <t>Total a ser destinado</t>
  </si>
  <si>
    <t>Total Classe IIA (Considerando 50% do total)</t>
  </si>
  <si>
    <t>Total Classe IIB (Considerando 50% do total)</t>
  </si>
  <si>
    <r>
      <t>Total a ser destinado</t>
    </r>
    <r>
      <rPr>
        <sz val="12"/>
        <rFont val="Arial"/>
        <family val="2"/>
      </rPr>
      <t xml:space="preserve"> (Conforme cálculo do item 2.1.7)</t>
    </r>
  </si>
  <si>
    <t>Avenida José Ramos de Oliveira</t>
  </si>
  <si>
    <t>Rua Lídio Dal Col</t>
  </si>
  <si>
    <t>030304</t>
  </si>
  <si>
    <t>OBS:</t>
  </si>
  <si>
    <t>2.5.3</t>
  </si>
  <si>
    <t>A cada 50 m</t>
  </si>
  <si>
    <t>- Volume de escavação para galerias</t>
  </si>
  <si>
    <t>- Volume de aterro para o canal a ser fechado e substituído por galerias (considerando 2 m de profundidade e 1,5 m de largura)</t>
  </si>
  <si>
    <t>- Volume ocupado pela galeria (a descontar)</t>
  </si>
  <si>
    <t>2.1.11</t>
  </si>
  <si>
    <t>- Volume de lastro sobre a galeria</t>
  </si>
  <si>
    <t>Volume Total a ser aterrado</t>
  </si>
  <si>
    <t>Total Argila (Considerando 50% do total)</t>
  </si>
  <si>
    <t>- Volume de aterro canal aberto (atrás do muro de concreto)</t>
  </si>
  <si>
    <t>Total Reaterro (Considerando 10% do total)</t>
  </si>
  <si>
    <t>Total Areia (Considerando 40% do total)</t>
  </si>
  <si>
    <t>Considerando 2 vezes, para o transporte da obra para o bota-espera e do bota-espera para o bota-fora ou bota-espera para o local a ser reaterrado.</t>
  </si>
  <si>
    <t>Volume a ser escavado, para bota-fora (descontado o volume a ser reaterrado):</t>
  </si>
  <si>
    <t>Volume a ser reaterrado:</t>
  </si>
  <si>
    <t>Transporte de material escavado a ser reaterrado para o local da obra (Volume igual ao Item 2.1.4)</t>
  </si>
  <si>
    <t>Lastro para base de assentamento da galeria ou revestimento do canal. Considerada a largura da escavação da vala.</t>
  </si>
  <si>
    <t>Considerando 2 bombas no período total do cronograma da obra.</t>
  </si>
  <si>
    <t>Considerada 01 ensecadeira dentro da galeria na altura de 2 m a cada 30 m de galeria a ser executada.</t>
  </si>
  <si>
    <t>Considerando a estrutura de uma das laterais do canal existente a ser substituído pelas galerias.</t>
  </si>
  <si>
    <t>Remoção de pavimentação poliédrica em Vias Urbanas</t>
  </si>
  <si>
    <t>Transporte paralepípedo do pavimento a ser retirado</t>
  </si>
  <si>
    <t>Transporte meio-fio a ser retirado</t>
  </si>
  <si>
    <t>Incluída sinalização para auxilio das atividades de execução das galerias em vias publicas</t>
  </si>
  <si>
    <t>Pavimento em piso intertravado</t>
  </si>
  <si>
    <t>Revestimento em concreto (U) 3,00 m x 2,00 m</t>
  </si>
  <si>
    <t>kg/m</t>
  </si>
  <si>
    <t>m³/m</t>
  </si>
  <si>
    <t>m²/m</t>
  </si>
  <si>
    <t>CURVA ABC</t>
  </si>
  <si>
    <t>CD</t>
  </si>
  <si>
    <t>CUSTO DIRETO DE MÃO DE OBRA (GRUPO A)</t>
  </si>
  <si>
    <t>DD</t>
  </si>
  <si>
    <t>DESPESAS DIRETAS/SERVIÇOS (GRUPO B)</t>
  </si>
  <si>
    <t>PC</t>
  </si>
  <si>
    <t>PREÇO DE CUSTO</t>
  </si>
  <si>
    <t>K1</t>
  </si>
  <si>
    <t>ENCARGOS SOCIAIS</t>
  </si>
  <si>
    <t>HORISTA</t>
  </si>
  <si>
    <t>K2</t>
  </si>
  <si>
    <t>DESPESAS GERAIS</t>
  </si>
  <si>
    <t>K3</t>
  </si>
  <si>
    <t>MARGEM BRUTA DE LUCRO</t>
  </si>
  <si>
    <t>K4</t>
  </si>
  <si>
    <t>DESPESAS FISCAIS</t>
  </si>
  <si>
    <t>K</t>
  </si>
  <si>
    <t>FATOR K = (1+K1+K2)*(1+K3)*(1+K4)</t>
  </si>
  <si>
    <t>TRDE</t>
  </si>
  <si>
    <t>TAXA DE RESSARCIMENTO DE DESPESAS DIRETAS E ENCARGOS = (1+K3)*(1+K4)</t>
  </si>
  <si>
    <t>PREÇO DE VENDA = (CD*K)+(DD*TRDE)</t>
  </si>
  <si>
    <t>C018 - PROJETO EXECUTIVO COMPLETO DE POÇO DE BOMBAS DE ÁGUA, ESGOTO OU ÁGUAS PLUVIAIS (EE), INCLUSIVE DESENVOLVIMENTO DE DETALHAMENTO, MEMORIAL DESCRITIVO, MEMORIAL DE QUANTITATIVOS.</t>
  </si>
  <si>
    <t>ARQUITETO PLENO/ENGENHEIRO PLENO (QUALQUER ESPECIALIDADE)</t>
  </si>
  <si>
    <r>
      <rPr>
        <b/>
        <sz val="12"/>
        <rFont val="Arial"/>
        <family val="2"/>
      </rPr>
      <t xml:space="preserve">OBS: </t>
    </r>
    <r>
      <rPr>
        <sz val="12"/>
        <rFont val="Arial"/>
        <family val="2"/>
      </rPr>
      <t>Estima-se (8 horas diárias):
- 5 dias de engenheiro civil;
- 3 dias de engenheiro mecânico;
- 4 dias de engenheiro eletricista;
- 5 dias de desenhista.</t>
    </r>
  </si>
  <si>
    <t>FATOR K</t>
  </si>
  <si>
    <t>LEIS SOCIAIS (SINAPI)</t>
  </si>
  <si>
    <t>Despesas Gerais Mensal, calculado pela SEDURB (Dez/22)</t>
  </si>
  <si>
    <t>Cronograma (meses)</t>
  </si>
  <si>
    <t>Despesas Gerais Total</t>
  </si>
  <si>
    <t>Custo Bruto Consultoria</t>
  </si>
  <si>
    <t>K2 Calculado</t>
  </si>
  <si>
    <t>K2 Máximo</t>
  </si>
  <si>
    <t>LUCRO (ADOTADO)</t>
  </si>
  <si>
    <t>IMPOSTOS</t>
  </si>
  <si>
    <t>PROJETO EXECUTIVO COMPLETO DE POÇO DE BOMBAS DE ÁGUA, ESGOTO OU ÁGUAS PLUVIAIS (EE), INCLUSIVE DESENVOLVIMENTO DE DETALHAMENTO, MEMORIAL DESCRITIVO, MEMORIAL DE QUANTITATIVOS.</t>
  </si>
  <si>
    <t>C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44" formatCode="_-&quot;R$&quot;* #,##0.00_-;\-&quot;R$&quot;* #,##0.00_-;_-&quot;R$&quot;* &quot;-&quot;??_-;_-@_-"/>
    <numFmt numFmtId="43" formatCode="_-* #,##0.00_-;\-* #,##0.00_-;_-* &quot;-&quot;??_-;_-@_-"/>
    <numFmt numFmtId="164" formatCode="#,##0.000"/>
    <numFmt numFmtId="165" formatCode="#,##0.000000"/>
    <numFmt numFmtId="166" formatCode="00\-00\-00"/>
    <numFmt numFmtId="167" formatCode="#,##0.00000"/>
    <numFmt numFmtId="168" formatCode="#,##0.00_ ;\-#,##0.00\ "/>
    <numFmt numFmtId="169" formatCode="&quot;R$&quot;\ #,##0.00"/>
    <numFmt numFmtId="170" formatCode="_-* #,##0.00_-;\-* #,##0.00_-;_-* &quot;-&quot;??_-;_-@"/>
    <numFmt numFmtId="171" formatCode="_-* #,##0_-;\-* #,##0_-;_-* &quot;-&quot;??_-;_-@"/>
    <numFmt numFmtId="172" formatCode="0;[Red]0"/>
    <numFmt numFmtId="173" formatCode="0.0"/>
    <numFmt numFmtId="174" formatCode="#,##0_ ;\-#,##0\ "/>
    <numFmt numFmtId="175" formatCode="#0.00"/>
    <numFmt numFmtId="176" formatCode="#0.000"/>
    <numFmt numFmtId="177" formatCode="0.00000"/>
    <numFmt numFmtId="178" formatCode="_-* #,##0.0_-;\-* #,##0.0_-;_-* &quot;-&quot;??_-;_-@"/>
    <numFmt numFmtId="179" formatCode="0.000%"/>
    <numFmt numFmtId="180" formatCode="0.0000"/>
    <numFmt numFmtId="181" formatCode="#,##0.0000"/>
    <numFmt numFmtId="182" formatCode="_-* #,##0.000_-;\-* #,##0.000_-;_-* &quot;-&quot;??_-;_-@"/>
    <numFmt numFmtId="183" formatCode="#,##0.0"/>
    <numFmt numFmtId="184" formatCode="#,##0.0_ ;\-#,##0.0\ "/>
    <numFmt numFmtId="185" formatCode="_-* #,##0.0000_-;\-* #,##0.0000_-;_-* &quot;-&quot;??_-;_-@"/>
    <numFmt numFmtId="186" formatCode="_-* #,##0.00000_-;\-* #,##0.00000_-;_-* &quot;-&quot;??_-;_-@"/>
    <numFmt numFmtId="187" formatCode="#,##0.0000_ ;\-#,##0.0000\ "/>
    <numFmt numFmtId="188" formatCode="0.0000%"/>
    <numFmt numFmtId="189" formatCode="_-* #,##0.00000_-;\-* #,##0.00000_-;_-* &quot;-&quot;??_-;_-@_-"/>
    <numFmt numFmtId="190" formatCode="_-&quot;R$&quot;\ * #,##0.00_-;\-&quot;R$&quot;\ * #,##0.00_-;_-&quot;R$&quot;\ * &quot;-&quot;??_-;_-@_-"/>
  </numFmts>
  <fonts count="110" x14ac:knownFonts="1">
    <font>
      <sz val="11"/>
      <color theme="1"/>
      <name val="Calibri"/>
      <family val="2"/>
      <scheme val="minor"/>
    </font>
    <font>
      <sz val="10"/>
      <name val="Arial"/>
      <family val="2"/>
    </font>
    <font>
      <sz val="9"/>
      <name val="Arial"/>
      <family val="2"/>
    </font>
    <font>
      <b/>
      <sz val="16"/>
      <name val="Arial"/>
      <family val="2"/>
    </font>
    <font>
      <sz val="12"/>
      <name val="Arial"/>
      <family val="2"/>
    </font>
    <font>
      <sz val="14"/>
      <name val="Arial"/>
      <family val="2"/>
    </font>
    <font>
      <b/>
      <sz val="14"/>
      <name val="Arial"/>
      <family val="2"/>
    </font>
    <font>
      <sz val="12"/>
      <color theme="1"/>
      <name val="Arial"/>
      <family val="2"/>
    </font>
    <font>
      <b/>
      <sz val="12"/>
      <color theme="1"/>
      <name val="Arial"/>
      <family val="2"/>
    </font>
    <font>
      <sz val="11"/>
      <color theme="1"/>
      <name val="Calibri"/>
      <family val="2"/>
      <scheme val="minor"/>
    </font>
    <font>
      <sz val="10"/>
      <color theme="1"/>
      <name val="Calibri"/>
      <family val="2"/>
      <scheme val="minor"/>
    </font>
    <font>
      <sz val="11"/>
      <color theme="1"/>
      <name val="Arial"/>
      <family val="2"/>
    </font>
    <font>
      <sz val="11"/>
      <color indexed="8"/>
      <name val="Calibri"/>
      <family val="2"/>
      <scheme val="minor"/>
    </font>
    <font>
      <b/>
      <sz val="10"/>
      <color indexed="8"/>
      <name val="Arial"/>
      <family val="2"/>
    </font>
    <font>
      <sz val="10"/>
      <color indexed="8"/>
      <name val="Arial"/>
      <family val="2"/>
    </font>
    <font>
      <sz val="8"/>
      <name val="Arial"/>
      <family val="2"/>
    </font>
    <font>
      <b/>
      <sz val="8"/>
      <color indexed="8"/>
      <name val="Arial"/>
      <family val="2"/>
    </font>
    <font>
      <b/>
      <sz val="8"/>
      <name val="Arial"/>
      <family val="2"/>
    </font>
    <font>
      <sz val="8"/>
      <color indexed="8"/>
      <name val="Arial"/>
      <family val="2"/>
    </font>
    <font>
      <b/>
      <sz val="8"/>
      <color rgb="FFFF0000"/>
      <name val="Arial"/>
      <family val="2"/>
    </font>
    <font>
      <sz val="8"/>
      <color rgb="FFFF0000"/>
      <name val="Arial"/>
      <family val="2"/>
    </font>
    <font>
      <b/>
      <sz val="8"/>
      <color indexed="8"/>
      <name val="Times New Roman"/>
      <family val="1"/>
    </font>
    <font>
      <sz val="10"/>
      <name val="Times New Roman"/>
      <family val="1"/>
    </font>
    <font>
      <sz val="8"/>
      <color indexed="8"/>
      <name val="Times New Roman"/>
      <family val="1"/>
    </font>
    <font>
      <sz val="10"/>
      <color indexed="8"/>
      <name val="Times New Roman"/>
      <family val="1"/>
    </font>
    <font>
      <sz val="8"/>
      <name val="Times New Roman"/>
      <family val="1"/>
    </font>
    <font>
      <b/>
      <sz val="12"/>
      <name val="Arial"/>
      <family val="2"/>
    </font>
    <font>
      <sz val="8"/>
      <name val="Times New Roman"/>
      <family val="1"/>
    </font>
    <font>
      <sz val="12"/>
      <color theme="1"/>
      <name val="Calibri"/>
      <family val="2"/>
      <scheme val="minor"/>
    </font>
    <font>
      <b/>
      <sz val="10"/>
      <color theme="1"/>
      <name val="Arial"/>
      <family val="2"/>
    </font>
    <font>
      <sz val="11"/>
      <color rgb="FF000000"/>
      <name val="Calibri"/>
      <family val="2"/>
    </font>
    <font>
      <b/>
      <sz val="12"/>
      <color rgb="FF000000"/>
      <name val="Arial"/>
      <family val="2"/>
    </font>
    <font>
      <b/>
      <sz val="12"/>
      <color rgb="FF666699"/>
      <name val="Arial"/>
      <family val="2"/>
    </font>
    <font>
      <sz val="10"/>
      <color theme="1"/>
      <name val="Arial"/>
      <family val="2"/>
    </font>
    <font>
      <sz val="9"/>
      <color theme="1"/>
      <name val="Arial"/>
      <family val="2"/>
    </font>
    <font>
      <sz val="14"/>
      <color theme="1"/>
      <name val="Arial"/>
      <family val="2"/>
    </font>
    <font>
      <b/>
      <sz val="14"/>
      <color indexed="8"/>
      <name val="Arial"/>
      <family val="2"/>
    </font>
    <font>
      <sz val="14"/>
      <color indexed="8"/>
      <name val="Arial"/>
      <family val="2"/>
    </font>
    <font>
      <b/>
      <sz val="14"/>
      <color theme="1"/>
      <name val="Arial"/>
      <family val="2"/>
    </font>
    <font>
      <b/>
      <sz val="9"/>
      <color theme="1"/>
      <name val="Arial"/>
      <family val="2"/>
    </font>
    <font>
      <sz val="10"/>
      <color rgb="FF000000"/>
      <name val="Arial"/>
      <family val="2"/>
    </font>
    <font>
      <b/>
      <sz val="11"/>
      <color theme="1"/>
      <name val="Calibri"/>
      <family val="2"/>
      <scheme val="minor"/>
    </font>
    <font>
      <b/>
      <i/>
      <sz val="14"/>
      <color theme="1"/>
      <name val="Arial"/>
      <family val="2"/>
    </font>
    <font>
      <sz val="14"/>
      <color theme="1"/>
      <name val="Calibri"/>
      <family val="2"/>
      <scheme val="minor"/>
    </font>
    <font>
      <sz val="12"/>
      <color rgb="FF000000"/>
      <name val="Arial"/>
      <family val="2"/>
    </font>
    <font>
      <b/>
      <u/>
      <sz val="12"/>
      <color theme="1"/>
      <name val="Arial"/>
      <family val="2"/>
    </font>
    <font>
      <i/>
      <sz val="12"/>
      <color theme="1"/>
      <name val="Arial"/>
      <family val="2"/>
    </font>
    <font>
      <b/>
      <sz val="12"/>
      <color theme="0" tint="-0.14999847407452621"/>
      <name val="Arial"/>
      <family val="2"/>
    </font>
    <font>
      <u/>
      <sz val="12"/>
      <name val="Arial"/>
      <family val="2"/>
    </font>
    <font>
      <sz val="8"/>
      <name val="Calibri"/>
      <family val="2"/>
      <scheme val="minor"/>
    </font>
    <font>
      <sz val="10"/>
      <color rgb="FF000000"/>
      <name val="Times New Roman"/>
      <family val="1"/>
    </font>
    <font>
      <b/>
      <sz val="12"/>
      <color theme="0"/>
      <name val="Arial"/>
      <family val="2"/>
    </font>
    <font>
      <b/>
      <sz val="11"/>
      <color theme="1"/>
      <name val="Arial"/>
      <family val="2"/>
    </font>
    <font>
      <b/>
      <sz val="11"/>
      <color theme="0" tint="-0.14999847407452621"/>
      <name val="Arial"/>
      <family val="2"/>
    </font>
    <font>
      <sz val="10"/>
      <color rgb="FFFF0000"/>
      <name val="Arial"/>
      <family val="2"/>
    </font>
    <font>
      <b/>
      <sz val="12"/>
      <color rgb="FFFF0000"/>
      <name val="Arial"/>
      <family val="2"/>
    </font>
    <font>
      <b/>
      <sz val="11"/>
      <color rgb="FFFF0000"/>
      <name val="Arial"/>
      <family val="2"/>
    </font>
    <font>
      <sz val="12"/>
      <color rgb="FFFF0000"/>
      <name val="Arial"/>
      <family val="2"/>
    </font>
    <font>
      <i/>
      <sz val="12"/>
      <name val="Arial"/>
      <family val="2"/>
    </font>
    <font>
      <sz val="12"/>
      <color theme="0" tint="-0.14999847407452621"/>
      <name val="Arial"/>
      <family val="2"/>
    </font>
    <font>
      <b/>
      <sz val="11"/>
      <name val="Calibri"/>
      <family val="2"/>
      <scheme val="minor"/>
    </font>
    <font>
      <sz val="7"/>
      <color rgb="FF000000"/>
      <name val="Arial"/>
      <family val="2"/>
    </font>
    <font>
      <b/>
      <sz val="10"/>
      <color theme="0"/>
      <name val="Arial"/>
      <family val="2"/>
    </font>
    <font>
      <b/>
      <sz val="11"/>
      <name val="Arial"/>
      <family val="2"/>
    </font>
    <font>
      <b/>
      <sz val="10"/>
      <name val="Arial"/>
      <family val="2"/>
    </font>
    <font>
      <b/>
      <u/>
      <sz val="12"/>
      <color rgb="FF000000"/>
      <name val="Arial"/>
      <family val="2"/>
    </font>
    <font>
      <sz val="10"/>
      <name val="Courier New"/>
      <family val="3"/>
    </font>
    <font>
      <sz val="11"/>
      <name val="Arial"/>
      <family val="2"/>
    </font>
    <font>
      <b/>
      <sz val="11"/>
      <color theme="1"/>
      <name val="Calibri"/>
      <family val="2"/>
    </font>
    <font>
      <b/>
      <sz val="11"/>
      <color theme="1"/>
      <name val="Calibri"/>
      <family val="2"/>
    </font>
    <font>
      <sz val="10"/>
      <color theme="1"/>
      <name val="Calibri"/>
      <family val="2"/>
    </font>
    <font>
      <sz val="10"/>
      <color rgb="FF000000"/>
      <name val="SansSerif"/>
      <charset val="2"/>
    </font>
    <font>
      <b/>
      <sz val="10"/>
      <color rgb="FF000000"/>
      <name val="Arial"/>
      <family val="2"/>
    </font>
    <font>
      <sz val="9"/>
      <color rgb="FF000000"/>
      <name val="Arial"/>
      <family val="2"/>
    </font>
    <font>
      <sz val="10"/>
      <color rgb="FF202124"/>
      <name val="Arial"/>
      <family val="2"/>
    </font>
    <font>
      <sz val="9"/>
      <color indexed="81"/>
      <name val="Segoe UI"/>
      <family val="2"/>
    </font>
    <font>
      <b/>
      <sz val="9"/>
      <color indexed="81"/>
      <name val="Segoe UI"/>
      <family val="2"/>
    </font>
    <font>
      <b/>
      <sz val="13"/>
      <color rgb="FFFFFFFF"/>
      <name val="Calibri"/>
      <family val="1"/>
    </font>
    <font>
      <sz val="13"/>
      <color rgb="FFFFFFFF"/>
      <name val="Times New Roman"/>
      <family val="1"/>
    </font>
    <font>
      <b/>
      <sz val="9"/>
      <name val="Calibri"/>
      <family val="2"/>
    </font>
    <font>
      <b/>
      <sz val="9"/>
      <color rgb="FFFFFFFF"/>
      <name val="Calibri"/>
      <family val="1"/>
    </font>
    <font>
      <b/>
      <sz val="11"/>
      <name val="Calibri"/>
      <family val="1"/>
    </font>
    <font>
      <sz val="11"/>
      <name val="Times New Roman"/>
      <family val="1"/>
    </font>
    <font>
      <b/>
      <vertAlign val="superscript"/>
      <sz val="9"/>
      <name val="Calibri"/>
      <family val="1"/>
    </font>
    <font>
      <b/>
      <sz val="10"/>
      <name val="Calibri"/>
      <family val="2"/>
    </font>
    <font>
      <b/>
      <sz val="10"/>
      <name val="Calibri"/>
      <family val="1"/>
    </font>
    <font>
      <b/>
      <sz val="10"/>
      <color rgb="FFFFFFFF"/>
      <name val="Calibri"/>
      <family val="1"/>
    </font>
    <font>
      <sz val="10"/>
      <color rgb="FFFFFFFF"/>
      <name val="Times New Roman"/>
      <family val="1"/>
    </font>
    <font>
      <sz val="10"/>
      <color rgb="FF000000"/>
      <name val="Calibri"/>
      <family val="2"/>
    </font>
    <font>
      <sz val="10"/>
      <name val="Calibri"/>
      <family val="1"/>
    </font>
    <font>
      <sz val="10"/>
      <name val="Calibri"/>
      <family val="2"/>
    </font>
    <font>
      <sz val="10"/>
      <color indexed="8"/>
      <name val="Arial"/>
      <family val="2"/>
    </font>
    <font>
      <b/>
      <sz val="7"/>
      <name val="Arial"/>
      <family val="2"/>
    </font>
    <font>
      <sz val="7"/>
      <color rgb="FF000000"/>
      <name val="Arial MT"/>
      <family val="2"/>
    </font>
    <font>
      <sz val="7"/>
      <name val="Arial MT"/>
    </font>
    <font>
      <sz val="7"/>
      <name val="Arial MT"/>
      <family val="2"/>
    </font>
    <font>
      <sz val="10"/>
      <name val="Courier New"/>
      <family val="3"/>
    </font>
    <font>
      <b/>
      <sz val="16"/>
      <color theme="7"/>
      <name val="Arial"/>
      <family val="2"/>
    </font>
    <font>
      <i/>
      <sz val="12"/>
      <color rgb="FFFF0000"/>
      <name val="Arial"/>
      <family val="2"/>
    </font>
    <font>
      <b/>
      <i/>
      <sz val="12"/>
      <color rgb="FFFF0000"/>
      <name val="Arial"/>
      <family val="2"/>
    </font>
    <font>
      <b/>
      <i/>
      <sz val="12"/>
      <color theme="1"/>
      <name val="Arial"/>
      <family val="2"/>
    </font>
    <font>
      <b/>
      <sz val="11"/>
      <name val="Calibri"/>
      <family val="2"/>
    </font>
    <font>
      <b/>
      <sz val="12"/>
      <color theme="1"/>
      <name val="Calibri"/>
      <family val="2"/>
      <scheme val="minor"/>
    </font>
    <font>
      <sz val="11"/>
      <name val="Calibri"/>
      <family val="2"/>
      <scheme val="minor"/>
    </font>
    <font>
      <b/>
      <sz val="14"/>
      <color theme="1"/>
      <name val="Calibri"/>
      <family val="2"/>
      <scheme val="minor"/>
    </font>
    <font>
      <sz val="10"/>
      <color rgb="FFFF0000"/>
      <name val="Calibri"/>
      <family val="2"/>
      <scheme val="minor"/>
    </font>
    <font>
      <b/>
      <sz val="10"/>
      <color theme="1"/>
      <name val="Calibri"/>
      <family val="2"/>
      <scheme val="minor"/>
    </font>
    <font>
      <sz val="9"/>
      <color theme="1"/>
      <name val="Calibri"/>
      <family val="2"/>
      <scheme val="minor"/>
    </font>
    <font>
      <b/>
      <sz val="9"/>
      <name val="Calibri"/>
      <family val="2"/>
      <scheme val="minor"/>
    </font>
    <font>
      <b/>
      <sz val="9"/>
      <color theme="1"/>
      <name val="Calibri"/>
      <family val="2"/>
      <scheme val="minor"/>
    </font>
  </fonts>
  <fills count="39">
    <fill>
      <patternFill patternType="none"/>
    </fill>
    <fill>
      <patternFill patternType="gray125"/>
    </fill>
    <fill>
      <patternFill patternType="solid">
        <fgColor rgb="FFFFFFFF"/>
      </patternFill>
    </fill>
    <fill>
      <patternFill patternType="solid">
        <fgColor indexed="9"/>
      </patternFill>
    </fill>
    <fill>
      <patternFill patternType="solid">
        <fgColor rgb="FFFFFFCC"/>
        <bgColor indexed="64"/>
      </patternFill>
    </fill>
    <fill>
      <patternFill patternType="solid">
        <fgColor indexed="22"/>
        <bgColor indexed="0"/>
      </patternFill>
    </fill>
    <fill>
      <patternFill patternType="solid">
        <fgColor indexed="22"/>
        <bgColor indexed="8"/>
      </patternFill>
    </fill>
    <fill>
      <patternFill patternType="solid">
        <fgColor indexed="22"/>
        <bgColor indexed="64"/>
      </patternFill>
    </fill>
    <fill>
      <patternFill patternType="solid">
        <fgColor theme="2"/>
        <bgColor indexed="64"/>
      </patternFill>
    </fill>
    <fill>
      <patternFill patternType="solid">
        <fgColor theme="0"/>
        <bgColor indexed="64"/>
      </patternFill>
    </fill>
    <fill>
      <patternFill patternType="solid">
        <fgColor theme="0"/>
        <bgColor theme="0"/>
      </patternFill>
    </fill>
    <fill>
      <patternFill patternType="solid">
        <fgColor rgb="FFBFBFBF"/>
        <bgColor rgb="FFBFBFBF"/>
      </patternFill>
    </fill>
    <fill>
      <patternFill patternType="solid">
        <fgColor rgb="FFCCCCCC"/>
        <bgColor rgb="FFCCCCCC"/>
      </patternFill>
    </fill>
    <fill>
      <patternFill patternType="solid">
        <fgColor theme="3" tint="0.79998168889431442"/>
        <bgColor theme="0"/>
      </patternFill>
    </fill>
    <fill>
      <patternFill patternType="solid">
        <fgColor theme="3" tint="0.79998168889431442"/>
        <bgColor indexed="64"/>
      </patternFill>
    </fill>
    <fill>
      <patternFill patternType="solid">
        <fgColor rgb="FFCFCFCF"/>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theme="7"/>
        <bgColor indexed="64"/>
      </patternFill>
    </fill>
    <fill>
      <patternFill patternType="solid">
        <fgColor theme="6"/>
        <bgColor indexed="64"/>
      </patternFill>
    </fill>
    <fill>
      <patternFill patternType="solid">
        <fgColor theme="4"/>
        <bgColor indexed="64"/>
      </patternFill>
    </fill>
    <fill>
      <patternFill patternType="solid">
        <fgColor theme="2" tint="-9.9978637043366805E-2"/>
        <bgColor theme="0"/>
      </patternFill>
    </fill>
    <fill>
      <patternFill patternType="solid">
        <fgColor theme="2" tint="-9.9978637043366805E-2"/>
        <bgColor indexed="64"/>
      </patternFill>
    </fill>
    <fill>
      <patternFill patternType="solid">
        <fgColor rgb="FFFFFF00"/>
        <bgColor indexed="64"/>
      </patternFill>
    </fill>
    <fill>
      <patternFill patternType="solid">
        <fgColor rgb="FF00B050"/>
        <bgColor indexed="64"/>
      </patternFill>
    </fill>
    <fill>
      <patternFill patternType="solid">
        <fgColor rgb="FFFF0000"/>
        <bgColor indexed="64"/>
      </patternFill>
    </fill>
    <fill>
      <patternFill patternType="solid">
        <fgColor rgb="FFFFFFFF"/>
        <bgColor rgb="FFFFFFFF"/>
      </patternFill>
    </fill>
    <fill>
      <patternFill patternType="solid">
        <fgColor rgb="FF15355C"/>
      </patternFill>
    </fill>
    <fill>
      <patternFill patternType="solid">
        <fgColor rgb="FF94B2D7"/>
      </patternFill>
    </fill>
    <fill>
      <patternFill patternType="solid">
        <fgColor rgb="FF233F61"/>
      </patternFill>
    </fill>
    <fill>
      <patternFill patternType="solid">
        <fgColor rgb="FFE5E5E5"/>
      </patternFill>
    </fill>
    <fill>
      <patternFill patternType="solid">
        <fgColor theme="0" tint="-0.34998626667073579"/>
        <bgColor rgb="FFBFBFBF"/>
      </patternFill>
    </fill>
    <fill>
      <patternFill patternType="solid">
        <fgColor theme="0" tint="-0.249977111117893"/>
        <bgColor indexed="64"/>
      </patternFill>
    </fill>
    <fill>
      <patternFill patternType="solid">
        <fgColor rgb="FFFFCCCC"/>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0" tint="-0.14999847407452621"/>
        <bgColor theme="0"/>
      </patternFill>
    </fill>
    <fill>
      <patternFill patternType="solid">
        <fgColor theme="0" tint="-4.9989318521683403E-2"/>
        <bgColor indexed="64"/>
      </patternFill>
    </fill>
    <fill>
      <patternFill patternType="solid">
        <fgColor theme="2" tint="-0.249977111117893"/>
        <bgColor indexed="64"/>
      </patternFill>
    </fill>
  </fills>
  <borders count="189">
    <border>
      <left/>
      <right/>
      <top/>
      <bottom/>
      <diagonal/>
    </border>
    <border>
      <left/>
      <right/>
      <top/>
      <bottom style="thick">
        <color indexed="64"/>
      </bottom>
      <diagonal/>
    </border>
    <border>
      <left/>
      <right/>
      <top style="thick">
        <color indexed="64"/>
      </top>
      <bottom style="thin">
        <color indexed="64"/>
      </bottom>
      <diagonal/>
    </border>
    <border>
      <left/>
      <right/>
      <top style="thick">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style="thin">
        <color indexed="64"/>
      </left>
      <right/>
      <top/>
      <bottom style="thick">
        <color indexed="64"/>
      </bottom>
      <diagonal/>
    </border>
    <border>
      <left/>
      <right style="thin">
        <color indexed="64"/>
      </right>
      <top/>
      <bottom style="thick">
        <color indexed="64"/>
      </bottom>
      <diagonal/>
    </border>
    <border>
      <left/>
      <right style="thin">
        <color indexed="64"/>
      </right>
      <top style="thin">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hair">
        <color indexed="64"/>
      </bottom>
      <diagonal/>
    </border>
    <border>
      <left style="thin">
        <color auto="1"/>
      </left>
      <right style="thin">
        <color auto="1"/>
      </right>
      <top style="hair">
        <color auto="1"/>
      </top>
      <bottom style="hair">
        <color auto="1"/>
      </bottom>
      <diagonal/>
    </border>
    <border>
      <left/>
      <right/>
      <top style="hair">
        <color auto="1"/>
      </top>
      <bottom style="hair">
        <color auto="1"/>
      </bottom>
      <diagonal/>
    </border>
    <border>
      <left style="thin">
        <color indexed="64"/>
      </left>
      <right/>
      <top/>
      <bottom style="hair">
        <color indexed="64"/>
      </bottom>
      <diagonal/>
    </border>
    <border>
      <left/>
      <right style="thin">
        <color indexed="64"/>
      </right>
      <top/>
      <bottom/>
      <diagonal/>
    </border>
    <border>
      <left style="thin">
        <color indexed="64"/>
      </left>
      <right style="thin">
        <color indexed="64"/>
      </right>
      <top/>
      <bottom style="hair">
        <color indexed="64"/>
      </bottom>
      <diagonal/>
    </border>
    <border>
      <left/>
      <right/>
      <top/>
      <bottom style="hair">
        <color indexed="64"/>
      </bottom>
      <diagonal/>
    </border>
    <border>
      <left/>
      <right/>
      <top/>
      <bottom style="double">
        <color indexed="64"/>
      </bottom>
      <diagonal/>
    </border>
    <border>
      <left style="thin">
        <color indexed="64"/>
      </left>
      <right style="thin">
        <color indexed="64"/>
      </right>
      <top/>
      <bottom style="thin">
        <color indexed="64"/>
      </bottom>
      <diagonal/>
    </border>
    <border>
      <left/>
      <right/>
      <top/>
      <bottom style="thin">
        <color rgb="FF000000"/>
      </bottom>
      <diagonal/>
    </border>
    <border>
      <left/>
      <right style="thin">
        <color rgb="FF000000"/>
      </right>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style="hair">
        <color rgb="FF000000"/>
      </left>
      <right style="hair">
        <color rgb="FF000000"/>
      </right>
      <top/>
      <bottom/>
      <diagonal/>
    </border>
    <border>
      <left style="hair">
        <color rgb="FF000000"/>
      </left>
      <right/>
      <top/>
      <bottom/>
      <diagonal/>
    </border>
    <border>
      <left/>
      <right style="hair">
        <color rgb="FF000000"/>
      </right>
      <top/>
      <bottom/>
      <diagonal/>
    </border>
    <border>
      <left style="hair">
        <color rgb="FF000000"/>
      </left>
      <right style="hair">
        <color rgb="FF000000"/>
      </right>
      <top/>
      <bottom style="thin">
        <color rgb="FF000000"/>
      </bottom>
      <diagonal/>
    </border>
    <border>
      <left/>
      <right style="hair">
        <color rgb="FF000000"/>
      </right>
      <top style="thin">
        <color rgb="FF000000"/>
      </top>
      <bottom/>
      <diagonal/>
    </border>
    <border>
      <left/>
      <right style="thin">
        <color rgb="FF000000"/>
      </right>
      <top/>
      <bottom/>
      <diagonal/>
    </border>
    <border>
      <left style="hair">
        <color rgb="FF000000"/>
      </left>
      <right style="hair">
        <color rgb="FF000000"/>
      </right>
      <top style="thin">
        <color indexed="64"/>
      </top>
      <bottom/>
      <diagonal/>
    </border>
    <border>
      <left style="hair">
        <color rgb="FF000000"/>
      </left>
      <right/>
      <top/>
      <bottom style="thin">
        <color rgb="FF000000"/>
      </bottom>
      <diagonal/>
    </border>
    <border>
      <left/>
      <right style="hair">
        <color rgb="FF000000"/>
      </right>
      <top/>
      <bottom style="thin">
        <color rgb="FF000000"/>
      </bottom>
      <diagonal/>
    </border>
    <border>
      <left style="hair">
        <color indexed="64"/>
      </left>
      <right style="hair">
        <color rgb="FF000000"/>
      </right>
      <top/>
      <bottom/>
      <diagonal/>
    </border>
    <border>
      <left style="hair">
        <color rgb="FF000000"/>
      </left>
      <right style="hair">
        <color indexed="64"/>
      </right>
      <top/>
      <bottom/>
      <diagonal/>
    </border>
    <border>
      <left style="thin">
        <color rgb="FF000000"/>
      </left>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rgb="FF000000"/>
      </left>
      <right style="medium">
        <color indexed="64"/>
      </right>
      <top/>
      <bottom style="thin">
        <color rgb="FF000000"/>
      </bottom>
      <diagonal/>
    </border>
    <border>
      <left style="medium">
        <color indexed="64"/>
      </left>
      <right style="hair">
        <color rgb="FF000000"/>
      </right>
      <top/>
      <bottom/>
      <diagonal/>
    </border>
    <border>
      <left style="hair">
        <color rgb="FF000000"/>
      </left>
      <right style="medium">
        <color indexed="64"/>
      </right>
      <top style="thin">
        <color rgb="FF000000"/>
      </top>
      <bottom/>
      <diagonal/>
    </border>
    <border>
      <left style="hair">
        <color rgb="FF000000"/>
      </left>
      <right style="medium">
        <color indexed="64"/>
      </right>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bottom style="hair">
        <color indexed="64"/>
      </bottom>
      <diagonal/>
    </border>
    <border>
      <left style="thin">
        <color auto="1"/>
      </left>
      <right style="medium">
        <color indexed="64"/>
      </right>
      <top style="hair">
        <color auto="1"/>
      </top>
      <bottom style="hair">
        <color auto="1"/>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medium">
        <color indexed="64"/>
      </right>
      <top style="hair">
        <color indexed="64"/>
      </top>
      <bottom style="thin">
        <color indexed="64"/>
      </bottom>
      <diagonal/>
    </border>
    <border>
      <left style="medium">
        <color indexed="64"/>
      </left>
      <right style="hair">
        <color rgb="FF000000"/>
      </right>
      <top/>
      <bottom style="thin">
        <color indexed="64"/>
      </bottom>
      <diagonal/>
    </border>
    <border>
      <left style="hair">
        <color rgb="FF000000"/>
      </left>
      <right style="hair">
        <color rgb="FF000000"/>
      </right>
      <top/>
      <bottom style="thin">
        <color indexed="64"/>
      </bottom>
      <diagonal/>
    </border>
    <border>
      <left style="medium">
        <color indexed="64"/>
      </left>
      <right style="hair">
        <color rgb="FF000000"/>
      </right>
      <top/>
      <bottom style="thin">
        <color rgb="FF000000"/>
      </bottom>
      <diagonal/>
    </border>
    <border>
      <left style="hair">
        <color rgb="FF000000"/>
      </left>
      <right style="medium">
        <color indexed="64"/>
      </right>
      <top/>
      <bottom style="thin">
        <color rgb="FF000000"/>
      </bottom>
      <diagonal/>
    </border>
    <border>
      <left style="hair">
        <color indexed="64"/>
      </left>
      <right style="hair">
        <color indexed="64"/>
      </right>
      <top style="thin">
        <color indexed="64"/>
      </top>
      <bottom/>
      <diagonal/>
    </border>
    <border>
      <left style="hair">
        <color indexed="64"/>
      </left>
      <right style="hair">
        <color indexed="64"/>
      </right>
      <top/>
      <bottom/>
      <diagonal/>
    </border>
    <border>
      <left style="hair">
        <color rgb="FF000000"/>
      </left>
      <right style="hair">
        <color indexed="64"/>
      </right>
      <top/>
      <bottom style="thin">
        <color rgb="FF000000"/>
      </bottom>
      <diagonal/>
    </border>
    <border>
      <left style="medium">
        <color indexed="64"/>
      </left>
      <right/>
      <top/>
      <bottom/>
      <diagonal/>
    </border>
    <border>
      <left/>
      <right style="medium">
        <color indexed="64"/>
      </right>
      <top/>
      <bottom/>
      <diagonal/>
    </border>
    <border>
      <left/>
      <right/>
      <top/>
      <bottom style="medium">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right style="medium">
        <color indexed="64"/>
      </right>
      <top style="medium">
        <color indexed="64"/>
      </top>
      <bottom/>
      <diagonal/>
    </border>
    <border>
      <left style="medium">
        <color indexed="64"/>
      </left>
      <right/>
      <top/>
      <bottom style="thick">
        <color indexed="64"/>
      </bottom>
      <diagonal/>
    </border>
    <border>
      <left/>
      <right style="medium">
        <color indexed="64"/>
      </right>
      <top/>
      <bottom style="thick">
        <color indexed="64"/>
      </bottom>
      <diagonal/>
    </border>
    <border>
      <left style="medium">
        <color indexed="64"/>
      </left>
      <right/>
      <top/>
      <bottom style="medium">
        <color indexed="64"/>
      </bottom>
      <diagonal/>
    </border>
    <border>
      <left style="medium">
        <color indexed="64"/>
      </left>
      <right style="hair">
        <color rgb="FF000000"/>
      </right>
      <top style="thin">
        <color rgb="FF000000"/>
      </top>
      <bottom style="medium">
        <color indexed="64"/>
      </bottom>
      <diagonal/>
    </border>
    <border>
      <left style="hair">
        <color rgb="FF000000"/>
      </left>
      <right style="hair">
        <color rgb="FF000000"/>
      </right>
      <top style="thin">
        <color rgb="FF000000"/>
      </top>
      <bottom style="medium">
        <color indexed="64"/>
      </bottom>
      <diagonal/>
    </border>
    <border>
      <left style="hair">
        <color rgb="FF000000"/>
      </left>
      <right/>
      <top style="thin">
        <color rgb="FF000000"/>
      </top>
      <bottom style="medium">
        <color indexed="64"/>
      </bottom>
      <diagonal/>
    </border>
    <border>
      <left/>
      <right/>
      <top style="thin">
        <color rgb="FF000000"/>
      </top>
      <bottom style="medium">
        <color indexed="64"/>
      </bottom>
      <diagonal/>
    </border>
    <border>
      <left/>
      <right style="hair">
        <color rgb="FF000000"/>
      </right>
      <top style="thin">
        <color rgb="FF000000"/>
      </top>
      <bottom style="medium">
        <color indexed="64"/>
      </bottom>
      <diagonal/>
    </border>
    <border>
      <left style="hair">
        <color rgb="FF000000"/>
      </left>
      <right style="medium">
        <color indexed="64"/>
      </right>
      <top style="thin">
        <color rgb="FF000000"/>
      </top>
      <bottom style="medium">
        <color indexed="64"/>
      </bottom>
      <diagonal/>
    </border>
    <border>
      <left style="medium">
        <color indexed="64"/>
      </left>
      <right style="hair">
        <color rgb="FF000000"/>
      </right>
      <top/>
      <bottom style="medium">
        <color indexed="64"/>
      </bottom>
      <diagonal/>
    </border>
    <border>
      <left style="hair">
        <color rgb="FF000000"/>
      </left>
      <right style="hair">
        <color rgb="FF000000"/>
      </right>
      <top/>
      <bottom style="medium">
        <color indexed="64"/>
      </bottom>
      <diagonal/>
    </border>
    <border>
      <left style="hair">
        <color rgb="FF000000"/>
      </left>
      <right/>
      <top/>
      <bottom style="medium">
        <color indexed="64"/>
      </bottom>
      <diagonal/>
    </border>
    <border>
      <left/>
      <right style="hair">
        <color rgb="FF000000"/>
      </right>
      <top/>
      <bottom style="medium">
        <color indexed="64"/>
      </bottom>
      <diagonal/>
    </border>
    <border>
      <left style="hair">
        <color indexed="64"/>
      </left>
      <right style="hair">
        <color rgb="FF000000"/>
      </right>
      <top/>
      <bottom style="medium">
        <color indexed="64"/>
      </bottom>
      <diagonal/>
    </border>
    <border>
      <left style="hair">
        <color rgb="FF000000"/>
      </left>
      <right style="medium">
        <color indexed="64"/>
      </right>
      <top/>
      <bottom style="medium">
        <color indexed="64"/>
      </bottom>
      <diagonal/>
    </border>
    <border>
      <left style="hair">
        <color rgb="FF000000"/>
      </left>
      <right style="hair">
        <color indexed="64"/>
      </right>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auto="1"/>
      </left>
      <right style="medium">
        <color indexed="64"/>
      </right>
      <top/>
      <bottom/>
      <diagonal/>
    </border>
    <border>
      <left style="thin">
        <color indexed="64"/>
      </left>
      <right/>
      <top style="hair">
        <color indexed="64"/>
      </top>
      <bottom style="hair">
        <color auto="1"/>
      </bottom>
      <diagonal/>
    </border>
    <border>
      <left style="thin">
        <color indexed="64"/>
      </left>
      <right style="thin">
        <color indexed="64"/>
      </right>
      <top/>
      <bottom style="medium">
        <color indexed="64"/>
      </bottom>
      <diagonal/>
    </border>
    <border>
      <left style="thin">
        <color indexed="64"/>
      </left>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right style="medium">
        <color indexed="64"/>
      </right>
      <top style="medium">
        <color indexed="64"/>
      </top>
      <bottom style="thin">
        <color indexed="64"/>
      </bottom>
      <diagonal/>
    </border>
    <border>
      <left style="medium">
        <color indexed="64"/>
      </left>
      <right/>
      <top style="medium">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diagonal/>
    </border>
    <border>
      <left style="thin">
        <color auto="1"/>
      </left>
      <right style="thin">
        <color auto="1"/>
      </right>
      <top style="hair">
        <color auto="1"/>
      </top>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thin">
        <color indexed="64"/>
      </left>
      <right style="thin">
        <color indexed="64"/>
      </right>
      <top style="medium">
        <color indexed="64"/>
      </top>
      <bottom/>
      <diagonal/>
    </border>
    <border>
      <left style="medium">
        <color indexed="64"/>
      </left>
      <right/>
      <top style="thin">
        <color indexed="64"/>
      </top>
      <bottom/>
      <diagonal/>
    </border>
    <border>
      <left/>
      <right style="medium">
        <color indexed="64"/>
      </right>
      <top style="thin">
        <color indexed="64"/>
      </top>
      <bottom/>
      <diagonal/>
    </border>
    <border>
      <left style="thin">
        <color indexed="64"/>
      </left>
      <right style="thin">
        <color indexed="64"/>
      </right>
      <top/>
      <bottom style="thick">
        <color indexed="64"/>
      </bottom>
      <diagonal/>
    </border>
    <border>
      <left style="hair">
        <color rgb="FF000000"/>
      </left>
      <right style="hair">
        <color rgb="FF000000"/>
      </right>
      <top style="thin">
        <color rgb="FF000000"/>
      </top>
      <bottom/>
      <diagonal/>
    </border>
    <border>
      <left style="hair">
        <color rgb="FF000000"/>
      </left>
      <right/>
      <top style="thin">
        <color rgb="FF000000"/>
      </top>
      <bottom/>
      <diagonal/>
    </border>
    <border>
      <left style="medium">
        <color indexed="64"/>
      </left>
      <right style="hair">
        <color rgb="FF000000"/>
      </right>
      <top style="thin">
        <color indexed="64"/>
      </top>
      <bottom/>
      <diagonal/>
    </border>
    <border>
      <left style="hair">
        <color indexed="64"/>
      </left>
      <right style="hair">
        <color rgb="FF000000"/>
      </right>
      <top/>
      <bottom style="thin">
        <color rgb="FF000000"/>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medium">
        <color indexed="64"/>
      </left>
      <right style="thin">
        <color indexed="64"/>
      </right>
      <top/>
      <bottom style="hair">
        <color indexed="64"/>
      </bottom>
      <diagonal/>
    </border>
    <border>
      <left style="thin">
        <color auto="1"/>
      </left>
      <right style="medium">
        <color indexed="64"/>
      </right>
      <top style="hair">
        <color auto="1"/>
      </top>
      <bottom/>
      <diagonal/>
    </border>
    <border>
      <left/>
      <right/>
      <top style="thin">
        <color rgb="FF000000"/>
      </top>
      <bottom/>
      <diagonal/>
    </border>
    <border>
      <left/>
      <right style="medium">
        <color indexed="64"/>
      </right>
      <top style="thin">
        <color rgb="FF000000"/>
      </top>
      <bottom/>
      <diagonal/>
    </border>
    <border>
      <left style="hair">
        <color rgb="FF000000"/>
      </left>
      <right/>
      <top style="medium">
        <color indexed="64"/>
      </top>
      <bottom style="thin">
        <color indexed="64"/>
      </bottom>
      <diagonal/>
    </border>
    <border>
      <left style="medium">
        <color indexed="64"/>
      </left>
      <right style="hair">
        <color rgb="FF000000"/>
      </right>
      <top style="thin">
        <color indexed="64"/>
      </top>
      <bottom style="medium">
        <color indexed="64"/>
      </bottom>
      <diagonal/>
    </border>
    <border>
      <left style="hair">
        <color rgb="FF000000"/>
      </left>
      <right style="hair">
        <color rgb="FF000000"/>
      </right>
      <top style="thin">
        <color indexed="64"/>
      </top>
      <bottom style="medium">
        <color indexed="64"/>
      </bottom>
      <diagonal/>
    </border>
    <border>
      <left style="hair">
        <color rgb="FF000000"/>
      </left>
      <right/>
      <top style="thin">
        <color indexed="64"/>
      </top>
      <bottom style="medium">
        <color indexed="64"/>
      </bottom>
      <diagonal/>
    </border>
    <border>
      <left/>
      <right style="hair">
        <color rgb="FF000000"/>
      </right>
      <top style="thin">
        <color indexed="64"/>
      </top>
      <bottom style="medium">
        <color indexed="64"/>
      </bottom>
      <diagonal/>
    </border>
    <border>
      <left style="hair">
        <color rgb="FF000000"/>
      </left>
      <right style="medium">
        <color indexed="64"/>
      </right>
      <top style="thin">
        <color indexed="64"/>
      </top>
      <bottom style="medium">
        <color indexed="64"/>
      </bottom>
      <diagonal/>
    </border>
    <border>
      <left style="medium">
        <color indexed="64"/>
      </left>
      <right style="hair">
        <color rgb="FF000000"/>
      </right>
      <top style="thin">
        <color rgb="FF000000"/>
      </top>
      <bottom/>
      <diagonal/>
    </border>
    <border>
      <left style="thin">
        <color rgb="FF000000"/>
      </left>
      <right style="thin">
        <color rgb="FF000000"/>
      </right>
      <top/>
      <bottom/>
      <diagonal/>
    </border>
    <border>
      <left style="thin">
        <color rgb="FF000000"/>
      </left>
      <right/>
      <top/>
      <bottom style="thin">
        <color rgb="FF000000"/>
      </bottom>
      <diagonal/>
    </border>
    <border>
      <left style="thin">
        <color rgb="FF000000"/>
      </left>
      <right style="medium">
        <color indexed="64"/>
      </right>
      <top/>
      <bottom/>
      <diagonal/>
    </border>
    <border>
      <left style="medium">
        <color indexed="64"/>
      </left>
      <right style="hair">
        <color rgb="FF000000"/>
      </right>
      <top style="medium">
        <color indexed="64"/>
      </top>
      <bottom style="thin">
        <color indexed="64"/>
      </bottom>
      <diagonal/>
    </border>
    <border>
      <left style="hair">
        <color rgb="FF000000"/>
      </left>
      <right style="hair">
        <color rgb="FF000000"/>
      </right>
      <top style="medium">
        <color indexed="64"/>
      </top>
      <bottom style="thin">
        <color indexed="64"/>
      </bottom>
      <diagonal/>
    </border>
    <border>
      <left/>
      <right style="hair">
        <color rgb="FF000000"/>
      </right>
      <top style="medium">
        <color indexed="64"/>
      </top>
      <bottom style="thin">
        <color indexed="64"/>
      </bottom>
      <diagonal/>
    </border>
    <border>
      <left style="hair">
        <color rgb="FF000000"/>
      </left>
      <right style="medium">
        <color indexed="64"/>
      </right>
      <top style="medium">
        <color indexed="64"/>
      </top>
      <bottom style="thin">
        <color indexed="64"/>
      </bottom>
      <diagonal/>
    </border>
    <border>
      <left style="medium">
        <color indexed="64"/>
      </left>
      <right style="thin">
        <color indexed="64"/>
      </right>
      <top style="thin">
        <color indexed="64"/>
      </top>
      <bottom style="hair">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style="thin">
        <color auto="1"/>
      </left>
      <right style="medium">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rgb="FF000000"/>
      </left>
      <right style="thin">
        <color rgb="FF000000"/>
      </right>
      <top style="thin">
        <color indexed="64"/>
      </top>
      <bottom/>
      <diagonal/>
    </border>
    <border>
      <left style="hair">
        <color rgb="FF000000"/>
      </left>
      <right/>
      <top/>
      <bottom style="thin">
        <color indexed="64"/>
      </bottom>
      <diagonal/>
    </border>
    <border>
      <left/>
      <right style="hair">
        <color rgb="FF000000"/>
      </right>
      <top/>
      <bottom style="thin">
        <color indexed="64"/>
      </bottom>
      <diagonal/>
    </border>
    <border>
      <left style="hair">
        <color rgb="FF000000"/>
      </left>
      <right style="medium">
        <color indexed="64"/>
      </right>
      <top/>
      <bottom style="thin">
        <color indexed="64"/>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style="thin">
        <color rgb="FF000000"/>
      </right>
      <top style="thin">
        <color rgb="FF000000"/>
      </top>
      <bottom/>
      <diagonal/>
    </border>
    <border>
      <left/>
      <right style="hair">
        <color indexed="64"/>
      </right>
      <top/>
      <bottom/>
      <diagonal/>
    </border>
    <border>
      <left style="hair">
        <color indexed="64"/>
      </left>
      <right style="hair">
        <color indexed="64"/>
      </right>
      <top/>
      <bottom style="thin">
        <color rgb="FF000000"/>
      </bottom>
      <diagonal/>
    </border>
    <border>
      <left style="hair">
        <color indexed="64"/>
      </left>
      <right/>
      <top/>
      <bottom style="thin">
        <color rgb="FF000000"/>
      </bottom>
      <diagonal/>
    </border>
    <border>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thin">
        <color indexed="64"/>
      </left>
      <right/>
      <top style="hair">
        <color auto="1"/>
      </top>
      <bottom style="thin">
        <color indexed="64"/>
      </bottom>
      <diagonal/>
    </border>
    <border>
      <left/>
      <right/>
      <top style="hair">
        <color indexed="64"/>
      </top>
      <bottom style="thin">
        <color indexed="64"/>
      </bottom>
      <diagonal/>
    </border>
    <border>
      <left style="medium">
        <color indexed="64"/>
      </left>
      <right/>
      <top/>
      <bottom style="thin">
        <color rgb="FF000000"/>
      </bottom>
      <diagonal/>
    </border>
    <border>
      <left/>
      <right style="medium">
        <color indexed="64"/>
      </right>
      <top style="thin">
        <color rgb="FF000000"/>
      </top>
      <bottom style="thin">
        <color rgb="FF000000"/>
      </bottom>
      <diagonal/>
    </border>
    <border>
      <left style="medium">
        <color indexed="64"/>
      </left>
      <right style="hair">
        <color rgb="FF000000"/>
      </right>
      <top style="thin">
        <color rgb="FF000000"/>
      </top>
      <bottom style="thin">
        <color rgb="FF000000"/>
      </bottom>
      <diagonal/>
    </border>
    <border>
      <left style="hair">
        <color rgb="FF000000"/>
      </left>
      <right style="hair">
        <color rgb="FF000000"/>
      </right>
      <top style="thin">
        <color rgb="FF000000"/>
      </top>
      <bottom style="thin">
        <color rgb="FF000000"/>
      </bottom>
      <diagonal/>
    </border>
    <border>
      <left style="hair">
        <color rgb="FF000000"/>
      </left>
      <right/>
      <top style="thin">
        <color rgb="FF000000"/>
      </top>
      <bottom style="thin">
        <color rgb="FF000000"/>
      </bottom>
      <diagonal/>
    </border>
    <border>
      <left/>
      <right style="hair">
        <color rgb="FF000000"/>
      </right>
      <top style="thin">
        <color rgb="FF000000"/>
      </top>
      <bottom style="thin">
        <color rgb="FF000000"/>
      </bottom>
      <diagonal/>
    </border>
    <border>
      <left style="hair">
        <color rgb="FF000000"/>
      </left>
      <right style="medium">
        <color indexed="64"/>
      </right>
      <top style="thin">
        <color rgb="FF000000"/>
      </top>
      <bottom style="thin">
        <color rgb="FF000000"/>
      </bottom>
      <diagonal/>
    </border>
    <border>
      <left style="hair">
        <color rgb="FF000000"/>
      </left>
      <right/>
      <top style="thin">
        <color indexed="64"/>
      </top>
      <bottom/>
      <diagonal/>
    </border>
    <border>
      <left/>
      <right style="hair">
        <color rgb="FF000000"/>
      </right>
      <top style="thin">
        <color indexed="64"/>
      </top>
      <bottom/>
      <diagonal/>
    </border>
    <border>
      <left style="hair">
        <color indexed="64"/>
      </left>
      <right style="hair">
        <color rgb="FF000000"/>
      </right>
      <top/>
      <bottom style="thin">
        <color indexed="64"/>
      </bottom>
      <diagonal/>
    </border>
    <border>
      <left style="hair">
        <color rgb="FF000000"/>
      </left>
      <right style="hair">
        <color rgb="FF000000"/>
      </right>
      <top style="thin">
        <color indexed="64"/>
      </top>
      <bottom style="thin">
        <color rgb="FF000000"/>
      </bottom>
      <diagonal/>
    </border>
    <border>
      <left style="hair">
        <color rgb="FF000000"/>
      </left>
      <right style="hair">
        <color indexed="64"/>
      </right>
      <top/>
      <bottom style="thin">
        <color indexed="64"/>
      </bottom>
      <diagonal/>
    </border>
    <border>
      <left/>
      <right style="thin">
        <color rgb="FF000000"/>
      </right>
      <top style="thin">
        <color indexed="64"/>
      </top>
      <bottom/>
      <diagonal/>
    </border>
    <border>
      <left style="thin">
        <color rgb="FF000000"/>
      </left>
      <right/>
      <top style="thin">
        <color indexed="64"/>
      </top>
      <bottom style="thin">
        <color rgb="FF000000"/>
      </bottom>
      <diagonal/>
    </border>
    <border>
      <left/>
      <right/>
      <top style="thin">
        <color indexed="64"/>
      </top>
      <bottom style="thin">
        <color rgb="FF000000"/>
      </bottom>
      <diagonal/>
    </border>
    <border>
      <left/>
      <right style="thin">
        <color rgb="FF000000"/>
      </right>
      <top style="thin">
        <color indexed="64"/>
      </top>
      <bottom style="thin">
        <color rgb="FF000000"/>
      </bottom>
      <diagonal/>
    </border>
    <border>
      <left style="thin">
        <color rgb="FF000000"/>
      </left>
      <right style="thin">
        <color rgb="FF000000"/>
      </right>
      <top style="thin">
        <color indexed="64"/>
      </top>
      <bottom style="thin">
        <color rgb="FF000000"/>
      </bottom>
      <diagonal/>
    </border>
    <border>
      <left style="thin">
        <color rgb="FF000000"/>
      </left>
      <right style="medium">
        <color indexed="64"/>
      </right>
      <top style="thin">
        <color indexed="64"/>
      </top>
      <bottom/>
      <diagonal/>
    </border>
    <border>
      <left style="thin">
        <color rgb="FF000000"/>
      </left>
      <right/>
      <top style="thin">
        <color indexed="64"/>
      </top>
      <bottom/>
      <diagonal/>
    </border>
    <border>
      <left style="hair">
        <color rgb="FF000000"/>
      </left>
      <right/>
      <top style="thin">
        <color indexed="64"/>
      </top>
      <bottom style="thin">
        <color rgb="FF000000"/>
      </bottom>
      <diagonal/>
    </border>
    <border>
      <left/>
      <right style="hair">
        <color rgb="FF000000"/>
      </right>
      <top style="thin">
        <color indexed="64"/>
      </top>
      <bottom style="thin">
        <color rgb="FF000000"/>
      </bottom>
      <diagonal/>
    </border>
    <border>
      <left style="thin">
        <color indexed="64"/>
      </left>
      <right style="medium">
        <color indexed="64"/>
      </right>
      <top style="thin">
        <color indexed="64"/>
      </top>
      <bottom style="thin">
        <color indexed="64"/>
      </bottom>
      <diagonal/>
    </border>
    <border>
      <left style="hair">
        <color rgb="FF000000"/>
      </left>
      <right style="medium">
        <color indexed="64"/>
      </right>
      <top style="thin">
        <color indexed="64"/>
      </top>
      <bottom/>
      <diagonal/>
    </border>
    <border>
      <left style="hair">
        <color indexed="64"/>
      </left>
      <right style="hair">
        <color indexed="64"/>
      </right>
      <top style="hair">
        <color indexed="64"/>
      </top>
      <bottom style="hair">
        <color indexed="64"/>
      </bottom>
      <diagonal/>
    </border>
  </borders>
  <cellStyleXfs count="28">
    <xf numFmtId="0" fontId="0" fillId="0" borderId="0"/>
    <xf numFmtId="0" fontId="1" fillId="0" borderId="0"/>
    <xf numFmtId="43" fontId="9" fillId="0" borderId="0" applyFont="0" applyFill="0" applyBorder="0" applyAlignment="0" applyProtection="0"/>
    <xf numFmtId="9" fontId="9" fillId="0" borderId="0" applyFont="0" applyFill="0" applyBorder="0" applyAlignment="0" applyProtection="0"/>
    <xf numFmtId="0" fontId="12" fillId="0" borderId="0"/>
    <xf numFmtId="43" fontId="12" fillId="0" borderId="0" applyFont="0" applyFill="0" applyBorder="0" applyAlignment="0" applyProtection="0"/>
    <xf numFmtId="0" fontId="14" fillId="0" borderId="0"/>
    <xf numFmtId="0" fontId="14" fillId="0" borderId="0"/>
    <xf numFmtId="0" fontId="25" fillId="0" borderId="0"/>
    <xf numFmtId="0" fontId="27" fillId="0" borderId="0"/>
    <xf numFmtId="0" fontId="30" fillId="0" borderId="0"/>
    <xf numFmtId="0" fontId="1" fillId="0" borderId="0"/>
    <xf numFmtId="0" fontId="11" fillId="0" borderId="0"/>
    <xf numFmtId="43" fontId="9" fillId="0" borderId="0" applyFont="0" applyFill="0" applyBorder="0" applyAlignment="0" applyProtection="0"/>
    <xf numFmtId="43" fontId="12" fillId="0" borderId="0" applyFont="0" applyFill="0" applyBorder="0" applyAlignment="0" applyProtection="0"/>
    <xf numFmtId="0" fontId="27" fillId="0" borderId="0"/>
    <xf numFmtId="0" fontId="50" fillId="0" borderId="0"/>
    <xf numFmtId="0" fontId="14" fillId="0" borderId="0"/>
    <xf numFmtId="43" fontId="9" fillId="0" borderId="0" applyFont="0" applyFill="0" applyBorder="0" applyAlignment="0" applyProtection="0"/>
    <xf numFmtId="43" fontId="12" fillId="0" borderId="0" applyFont="0" applyFill="0" applyBorder="0" applyAlignment="0" applyProtection="0"/>
    <xf numFmtId="0" fontId="25" fillId="0" borderId="0"/>
    <xf numFmtId="43" fontId="9" fillId="0" borderId="0" applyFont="0" applyFill="0" applyBorder="0" applyAlignment="0" applyProtection="0"/>
    <xf numFmtId="43" fontId="12" fillId="0" borderId="0" applyFont="0" applyFill="0" applyBorder="0" applyAlignment="0" applyProtection="0"/>
    <xf numFmtId="0" fontId="25" fillId="0" borderId="0"/>
    <xf numFmtId="0" fontId="91" fillId="0" borderId="0"/>
    <xf numFmtId="44" fontId="9" fillId="0" borderId="0" applyFont="0" applyFill="0" applyBorder="0" applyAlignment="0" applyProtection="0"/>
    <xf numFmtId="0" fontId="9" fillId="0" borderId="0"/>
    <xf numFmtId="0" fontId="1" fillId="0" borderId="0"/>
  </cellStyleXfs>
  <cellXfs count="1692">
    <xf numFmtId="0" fontId="0" fillId="0" borderId="0" xfId="0"/>
    <xf numFmtId="4" fontId="2" fillId="0" borderId="0" xfId="1" applyNumberFormat="1" applyFont="1"/>
    <xf numFmtId="4" fontId="2" fillId="0" borderId="1" xfId="1" applyNumberFormat="1" applyFont="1" applyBorder="1"/>
    <xf numFmtId="4" fontId="2" fillId="0" borderId="1" xfId="1" applyNumberFormat="1" applyFont="1" applyBorder="1" applyAlignment="1">
      <alignment horizontal="left"/>
    </xf>
    <xf numFmtId="4" fontId="3" fillId="0" borderId="1" xfId="1" applyNumberFormat="1" applyFont="1" applyBorder="1"/>
    <xf numFmtId="4" fontId="4" fillId="0" borderId="1" xfId="1" applyNumberFormat="1" applyFont="1" applyBorder="1" applyProtection="1">
      <protection locked="0"/>
    </xf>
    <xf numFmtId="0" fontId="2" fillId="0" borderId="1" xfId="1" applyFont="1" applyBorder="1"/>
    <xf numFmtId="4" fontId="2" fillId="0" borderId="3" xfId="1" applyNumberFormat="1" applyFont="1" applyBorder="1" applyAlignment="1">
      <alignment horizontal="left"/>
    </xf>
    <xf numFmtId="4" fontId="2" fillId="0" borderId="3" xfId="1" applyNumberFormat="1" applyFont="1" applyBorder="1"/>
    <xf numFmtId="4" fontId="3" fillId="0" borderId="3" xfId="1" applyNumberFormat="1" applyFont="1" applyBorder="1"/>
    <xf numFmtId="4" fontId="4" fillId="0" borderId="3" xfId="1" applyNumberFormat="1" applyFont="1" applyBorder="1" applyProtection="1">
      <protection locked="0"/>
    </xf>
    <xf numFmtId="0" fontId="2" fillId="0" borderId="2" xfId="1" applyFont="1" applyBorder="1"/>
    <xf numFmtId="0" fontId="2" fillId="0" borderId="7" xfId="1" applyFont="1" applyBorder="1"/>
    <xf numFmtId="0" fontId="6" fillId="0" borderId="4" xfId="0" applyFont="1" applyBorder="1" applyAlignment="1">
      <alignment horizontal="center" vertical="center" wrapText="1"/>
    </xf>
    <xf numFmtId="0" fontId="2" fillId="0" borderId="0" xfId="1" applyFont="1"/>
    <xf numFmtId="0" fontId="6" fillId="0" borderId="4" xfId="0" applyFont="1" applyBorder="1" applyAlignment="1">
      <alignment horizontal="left" vertical="center" wrapText="1"/>
    </xf>
    <xf numFmtId="4" fontId="4" fillId="0" borderId="12" xfId="1" applyNumberFormat="1" applyFont="1" applyBorder="1"/>
    <xf numFmtId="0" fontId="7" fillId="0" borderId="0" xfId="0" applyFont="1"/>
    <xf numFmtId="0" fontId="7" fillId="0" borderId="0" xfId="0" applyFont="1" applyAlignment="1">
      <alignment horizontal="center" vertical="center"/>
    </xf>
    <xf numFmtId="0" fontId="0" fillId="0" borderId="0" xfId="0" applyAlignment="1">
      <alignment horizontal="center"/>
    </xf>
    <xf numFmtId="0" fontId="0" fillId="0" borderId="0" xfId="0" applyAlignment="1">
      <alignment horizontal="center" vertical="center"/>
    </xf>
    <xf numFmtId="0" fontId="0" fillId="0" borderId="0" xfId="0" applyAlignment="1">
      <alignment horizontal="center" vertical="center" wrapText="1"/>
    </xf>
    <xf numFmtId="0" fontId="0" fillId="0" borderId="0" xfId="0" applyAlignment="1">
      <alignment horizontal="left"/>
    </xf>
    <xf numFmtId="49" fontId="15" fillId="0" borderId="0" xfId="0" applyNumberFormat="1" applyFont="1" applyAlignment="1">
      <alignment vertical="center"/>
    </xf>
    <xf numFmtId="0" fontId="15" fillId="0" borderId="0" xfId="0" applyFont="1" applyAlignment="1">
      <alignment vertical="center" wrapText="1"/>
    </xf>
    <xf numFmtId="0" fontId="15" fillId="0" borderId="0" xfId="0" applyFont="1" applyAlignment="1">
      <alignment horizontal="center" vertical="center"/>
    </xf>
    <xf numFmtId="0" fontId="15" fillId="0" borderId="0" xfId="0" applyFont="1" applyAlignment="1">
      <alignment horizontal="right" vertical="center"/>
    </xf>
    <xf numFmtId="43" fontId="15" fillId="0" borderId="0" xfId="2" applyFont="1" applyAlignment="1">
      <alignment vertical="center"/>
    </xf>
    <xf numFmtId="0" fontId="15" fillId="0" borderId="0" xfId="0" applyFont="1" applyAlignment="1">
      <alignment vertical="center"/>
    </xf>
    <xf numFmtId="0" fontId="16" fillId="0" borderId="0" xfId="0" applyFont="1" applyAlignment="1">
      <alignment horizontal="right" vertical="center"/>
    </xf>
    <xf numFmtId="43" fontId="17" fillId="0" borderId="0" xfId="2" applyFont="1" applyAlignment="1">
      <alignment vertical="center"/>
    </xf>
    <xf numFmtId="0" fontId="17" fillId="0" borderId="0" xfId="2" applyNumberFormat="1" applyFont="1" applyAlignment="1">
      <alignment vertical="center"/>
    </xf>
    <xf numFmtId="0" fontId="16" fillId="0" borderId="0" xfId="0" applyFont="1" applyAlignment="1">
      <alignment vertical="center"/>
    </xf>
    <xf numFmtId="0" fontId="18" fillId="0" borderId="0" xfId="0" applyFont="1" applyAlignment="1">
      <alignment vertical="center"/>
    </xf>
    <xf numFmtId="0" fontId="17" fillId="0" borderId="0" xfId="0" applyFont="1" applyAlignment="1">
      <alignment vertical="center" wrapText="1"/>
    </xf>
    <xf numFmtId="0" fontId="17" fillId="0" borderId="0" xfId="0" applyFont="1" applyAlignment="1">
      <alignment horizontal="center" vertical="center"/>
    </xf>
    <xf numFmtId="0" fontId="17" fillId="0" borderId="0" xfId="0" applyFont="1" applyAlignment="1">
      <alignment horizontal="right" vertical="center"/>
    </xf>
    <xf numFmtId="0" fontId="17" fillId="0" borderId="0" xfId="0" applyFont="1" applyAlignment="1">
      <alignment vertical="center"/>
    </xf>
    <xf numFmtId="43" fontId="19" fillId="0" borderId="0" xfId="2" applyFont="1" applyAlignment="1">
      <alignment vertical="center"/>
    </xf>
    <xf numFmtId="0" fontId="19" fillId="0" borderId="0" xfId="0" applyFont="1" applyAlignment="1">
      <alignment vertical="center" wrapText="1"/>
    </xf>
    <xf numFmtId="0" fontId="17" fillId="0" borderId="0" xfId="2" applyNumberFormat="1" applyFont="1" applyAlignment="1">
      <alignment horizontal="center" vertical="center"/>
    </xf>
    <xf numFmtId="0" fontId="17" fillId="0" borderId="5" xfId="0" applyFont="1" applyBorder="1" applyAlignment="1">
      <alignment vertical="center" wrapText="1"/>
    </xf>
    <xf numFmtId="0" fontId="17" fillId="0" borderId="5" xfId="0" applyFont="1" applyBorder="1" applyAlignment="1">
      <alignment horizontal="center" vertical="center" wrapText="1"/>
    </xf>
    <xf numFmtId="43" fontId="17" fillId="0" borderId="5" xfId="2" applyFont="1" applyBorder="1" applyAlignment="1">
      <alignment horizontal="center" vertical="center" wrapText="1"/>
    </xf>
    <xf numFmtId="0" fontId="16" fillId="0" borderId="0" xfId="0" applyFont="1" applyAlignment="1">
      <alignment vertical="center" wrapText="1"/>
    </xf>
    <xf numFmtId="43" fontId="17" fillId="4" borderId="5" xfId="2" applyFont="1" applyFill="1" applyBorder="1" applyAlignment="1">
      <alignment horizontal="center" vertical="center" wrapText="1"/>
    </xf>
    <xf numFmtId="43" fontId="17" fillId="4" borderId="17" xfId="2" applyFont="1" applyFill="1" applyBorder="1" applyAlignment="1">
      <alignment horizontal="center" vertical="center" wrapText="1"/>
    </xf>
    <xf numFmtId="43" fontId="17" fillId="4" borderId="17" xfId="2" applyFont="1" applyFill="1" applyBorder="1" applyAlignment="1">
      <alignment vertical="center" wrapText="1"/>
    </xf>
    <xf numFmtId="0" fontId="17" fillId="4" borderId="5" xfId="0" applyFont="1" applyFill="1" applyBorder="1" applyAlignment="1">
      <alignment horizontal="center" vertical="center" wrapText="1"/>
    </xf>
    <xf numFmtId="43" fontId="17" fillId="0" borderId="19" xfId="2" applyFont="1" applyBorder="1" applyAlignment="1">
      <alignment horizontal="center" vertical="center" wrapText="1"/>
    </xf>
    <xf numFmtId="0" fontId="16" fillId="4" borderId="20" xfId="0" applyFont="1" applyFill="1" applyBorder="1" applyAlignment="1">
      <alignment horizontal="center" vertical="center" wrapText="1"/>
    </xf>
    <xf numFmtId="0" fontId="18" fillId="0" borderId="0" xfId="0" applyFont="1" applyAlignment="1">
      <alignment vertical="center" wrapText="1"/>
    </xf>
    <xf numFmtId="0" fontId="17" fillId="2" borderId="20" xfId="0" applyFont="1" applyFill="1" applyBorder="1" applyAlignment="1">
      <alignment horizontal="left" vertical="center"/>
    </xf>
    <xf numFmtId="0" fontId="17" fillId="2" borderId="20" xfId="0" applyFont="1" applyFill="1" applyBorder="1" applyAlignment="1">
      <alignment horizontal="left" vertical="center" wrapText="1"/>
    </xf>
    <xf numFmtId="0" fontId="17" fillId="2" borderId="20" xfId="0" applyFont="1" applyFill="1" applyBorder="1" applyAlignment="1" applyProtection="1">
      <alignment horizontal="center" vertical="center"/>
      <protection locked="0"/>
    </xf>
    <xf numFmtId="0" fontId="15" fillId="0" borderId="20" xfId="0" applyFont="1" applyBorder="1" applyAlignment="1">
      <alignment horizontal="right" vertical="center"/>
    </xf>
    <xf numFmtId="43" fontId="15" fillId="0" borderId="20" xfId="2" applyFont="1" applyBorder="1" applyAlignment="1">
      <alignment vertical="center"/>
    </xf>
    <xf numFmtId="0" fontId="15" fillId="0" borderId="20" xfId="0" applyFont="1" applyBorder="1" applyAlignment="1">
      <alignment vertical="center"/>
    </xf>
    <xf numFmtId="43" fontId="15" fillId="0" borderId="0" xfId="2" applyFont="1" applyBorder="1" applyAlignment="1">
      <alignment vertical="center"/>
    </xf>
    <xf numFmtId="0" fontId="16" fillId="0" borderId="21" xfId="0" applyFont="1" applyBorder="1" applyAlignment="1">
      <alignment vertical="center"/>
    </xf>
    <xf numFmtId="0" fontId="17" fillId="2" borderId="21" xfId="0" applyFont="1" applyFill="1" applyBorder="1" applyAlignment="1">
      <alignment horizontal="left" vertical="center"/>
    </xf>
    <xf numFmtId="0" fontId="17" fillId="2" borderId="21" xfId="0" applyFont="1" applyFill="1" applyBorder="1" applyAlignment="1">
      <alignment horizontal="left" vertical="center" wrapText="1"/>
    </xf>
    <xf numFmtId="0" fontId="17" fillId="2" borderId="21" xfId="0" applyFont="1" applyFill="1" applyBorder="1" applyAlignment="1" applyProtection="1">
      <alignment horizontal="center" vertical="center"/>
      <protection locked="0"/>
    </xf>
    <xf numFmtId="0" fontId="15" fillId="0" borderId="21" xfId="0" applyFont="1" applyBorder="1" applyAlignment="1">
      <alignment horizontal="right" vertical="center"/>
    </xf>
    <xf numFmtId="43" fontId="15" fillId="0" borderId="21" xfId="2" applyFont="1" applyBorder="1" applyAlignment="1">
      <alignment vertical="center"/>
    </xf>
    <xf numFmtId="0" fontId="15" fillId="0" borderId="21" xfId="0" applyFont="1" applyBorder="1" applyAlignment="1">
      <alignment vertical="center"/>
    </xf>
    <xf numFmtId="0" fontId="15" fillId="2" borderId="21" xfId="0" applyFont="1" applyFill="1" applyBorder="1" applyAlignment="1">
      <alignment horizontal="left" vertical="center"/>
    </xf>
    <xf numFmtId="0" fontId="15" fillId="2" borderId="21" xfId="0" applyFont="1" applyFill="1" applyBorder="1" applyAlignment="1">
      <alignment horizontal="left" vertical="center" wrapText="1"/>
    </xf>
    <xf numFmtId="0" fontId="15" fillId="2" borderId="21" xfId="0" applyFont="1" applyFill="1" applyBorder="1" applyAlignment="1">
      <alignment horizontal="center" vertical="center"/>
    </xf>
    <xf numFmtId="43" fontId="15" fillId="0" borderId="21" xfId="2" applyFont="1" applyBorder="1" applyAlignment="1">
      <alignment horizontal="right" vertical="center"/>
    </xf>
    <xf numFmtId="4" fontId="15" fillId="0" borderId="21" xfId="0" applyNumberFormat="1" applyFont="1" applyBorder="1" applyAlignment="1">
      <alignment vertical="center"/>
    </xf>
    <xf numFmtId="49" fontId="18" fillId="0" borderId="0" xfId="0" applyNumberFormat="1" applyFont="1" applyAlignment="1">
      <alignment vertical="center"/>
    </xf>
    <xf numFmtId="43" fontId="15" fillId="0" borderId="21" xfId="0" applyNumberFormat="1" applyFont="1" applyBorder="1" applyAlignment="1">
      <alignment vertical="center"/>
    </xf>
    <xf numFmtId="4" fontId="15" fillId="0" borderId="0" xfId="0" applyNumberFormat="1" applyFont="1" applyAlignment="1">
      <alignment vertical="center"/>
    </xf>
    <xf numFmtId="4" fontId="16" fillId="0" borderId="21" xfId="0" applyNumberFormat="1" applyFont="1" applyBorder="1" applyAlignment="1">
      <alignment horizontal="center" vertical="center"/>
    </xf>
    <xf numFmtId="165" fontId="15" fillId="0" borderId="0" xfId="0" applyNumberFormat="1" applyFont="1" applyAlignment="1">
      <alignment vertical="center"/>
    </xf>
    <xf numFmtId="43" fontId="18" fillId="0" borderId="0" xfId="0" applyNumberFormat="1" applyFont="1" applyAlignment="1">
      <alignment vertical="center"/>
    </xf>
    <xf numFmtId="0" fontId="20" fillId="0" borderId="0" xfId="0" applyFont="1" applyAlignment="1">
      <alignment vertical="center"/>
    </xf>
    <xf numFmtId="0" fontId="15" fillId="0" borderId="21" xfId="0" applyFont="1" applyBorder="1" applyAlignment="1">
      <alignment horizontal="left" vertical="center"/>
    </xf>
    <xf numFmtId="0" fontId="15" fillId="0" borderId="21" xfId="0" applyFont="1" applyBorder="1" applyAlignment="1">
      <alignment horizontal="left" vertical="center" wrapText="1"/>
    </xf>
    <xf numFmtId="0" fontId="15" fillId="0" borderId="21" xfId="0" applyFont="1" applyBorder="1" applyAlignment="1">
      <alignment horizontal="center" vertical="center"/>
    </xf>
    <xf numFmtId="43" fontId="15" fillId="0" borderId="21" xfId="2" applyFont="1" applyFill="1" applyBorder="1" applyAlignment="1">
      <alignment horizontal="right" vertical="center"/>
    </xf>
    <xf numFmtId="43" fontId="15" fillId="0" borderId="21" xfId="2" applyFont="1" applyFill="1" applyBorder="1" applyAlignment="1">
      <alignment vertical="center"/>
    </xf>
    <xf numFmtId="43" fontId="15" fillId="0" borderId="0" xfId="2" applyFont="1" applyFill="1" applyBorder="1" applyAlignment="1">
      <alignment vertical="center"/>
    </xf>
    <xf numFmtId="0" fontId="19" fillId="0" borderId="0" xfId="0" applyFont="1" applyAlignment="1">
      <alignment vertical="center"/>
    </xf>
    <xf numFmtId="0" fontId="15" fillId="3" borderId="21" xfId="0" applyFont="1" applyFill="1" applyBorder="1" applyAlignment="1">
      <alignment horizontal="left" vertical="center" wrapText="1"/>
    </xf>
    <xf numFmtId="0" fontId="15" fillId="3" borderId="21" xfId="0" applyFont="1" applyFill="1" applyBorder="1" applyAlignment="1">
      <alignment horizontal="center" vertical="center" wrapText="1"/>
    </xf>
    <xf numFmtId="49" fontId="20" fillId="0" borderId="0" xfId="0" applyNumberFormat="1" applyFont="1" applyAlignment="1">
      <alignment vertical="center"/>
    </xf>
    <xf numFmtId="0" fontId="20" fillId="2" borderId="21" xfId="0" applyFont="1" applyFill="1" applyBorder="1" applyAlignment="1">
      <alignment horizontal="left" vertical="center"/>
    </xf>
    <xf numFmtId="0" fontId="20" fillId="2" borderId="21" xfId="0" applyFont="1" applyFill="1" applyBorder="1" applyAlignment="1">
      <alignment horizontal="left" vertical="center" wrapText="1"/>
    </xf>
    <xf numFmtId="0" fontId="20" fillId="2" borderId="21" xfId="0" applyFont="1" applyFill="1" applyBorder="1" applyAlignment="1">
      <alignment horizontal="center" vertical="center"/>
    </xf>
    <xf numFmtId="43" fontId="20" fillId="0" borderId="21" xfId="2" applyFont="1" applyBorder="1" applyAlignment="1">
      <alignment horizontal="right" vertical="center"/>
    </xf>
    <xf numFmtId="43" fontId="20" fillId="0" borderId="21" xfId="2" applyFont="1" applyBorder="1" applyAlignment="1">
      <alignment vertical="center"/>
    </xf>
    <xf numFmtId="4" fontId="20" fillId="0" borderId="21" xfId="0" applyNumberFormat="1" applyFont="1" applyBorder="1" applyAlignment="1">
      <alignment vertical="center"/>
    </xf>
    <xf numFmtId="43" fontId="20" fillId="0" borderId="0" xfId="2" applyFont="1" applyBorder="1" applyAlignment="1">
      <alignment vertical="center"/>
    </xf>
    <xf numFmtId="43" fontId="20" fillId="0" borderId="21" xfId="0" applyNumberFormat="1" applyFont="1" applyBorder="1" applyAlignment="1">
      <alignment vertical="center"/>
    </xf>
    <xf numFmtId="4" fontId="20" fillId="0" borderId="0" xfId="0" applyNumberFormat="1" applyFont="1" applyAlignment="1">
      <alignment vertical="center"/>
    </xf>
    <xf numFmtId="49" fontId="18" fillId="0" borderId="22" xfId="0" applyNumberFormat="1" applyFont="1" applyBorder="1" applyAlignment="1">
      <alignment vertical="center"/>
    </xf>
    <xf numFmtId="43" fontId="17" fillId="0" borderId="21" xfId="2" applyFont="1" applyBorder="1" applyAlignment="1">
      <alignment horizontal="right" vertical="center"/>
    </xf>
    <xf numFmtId="43" fontId="17" fillId="0" borderId="21" xfId="2" applyFont="1" applyBorder="1" applyAlignment="1">
      <alignment vertical="center"/>
    </xf>
    <xf numFmtId="4" fontId="17" fillId="0" borderId="21" xfId="0" applyNumberFormat="1" applyFont="1" applyBorder="1" applyAlignment="1">
      <alignment vertical="center"/>
    </xf>
    <xf numFmtId="49" fontId="19" fillId="0" borderId="0" xfId="0" applyNumberFormat="1" applyFont="1" applyAlignment="1">
      <alignment vertical="center"/>
    </xf>
    <xf numFmtId="4" fontId="17" fillId="0" borderId="21" xfId="0" applyNumberFormat="1" applyFont="1" applyBorder="1" applyAlignment="1">
      <alignment horizontal="center" vertical="center"/>
    </xf>
    <xf numFmtId="0" fontId="15" fillId="2" borderId="21" xfId="0" applyFont="1" applyFill="1" applyBorder="1" applyAlignment="1" applyProtection="1">
      <alignment horizontal="center" vertical="center"/>
      <protection locked="0"/>
    </xf>
    <xf numFmtId="0" fontId="17" fillId="0" borderId="21" xfId="0" applyFont="1" applyBorder="1" applyAlignment="1">
      <alignment horizontal="right" vertical="center"/>
    </xf>
    <xf numFmtId="0" fontId="17" fillId="0" borderId="21" xfId="0" applyFont="1" applyBorder="1" applyAlignment="1">
      <alignment vertical="center"/>
    </xf>
    <xf numFmtId="43" fontId="17" fillId="0" borderId="0" xfId="2" applyFont="1" applyBorder="1" applyAlignment="1">
      <alignment vertical="center"/>
    </xf>
    <xf numFmtId="43" fontId="15" fillId="3" borderId="21" xfId="5" applyFont="1" applyFill="1" applyBorder="1" applyAlignment="1">
      <alignment horizontal="right" vertical="center" wrapText="1"/>
    </xf>
    <xf numFmtId="0" fontId="15" fillId="0" borderId="21" xfId="4" applyFont="1" applyBorder="1" applyAlignment="1">
      <alignment horizontal="left" vertical="center"/>
    </xf>
    <xf numFmtId="0" fontId="18" fillId="0" borderId="21" xfId="0" applyFont="1" applyBorder="1" applyAlignment="1">
      <alignment vertical="center"/>
    </xf>
    <xf numFmtId="0" fontId="15" fillId="2" borderId="21" xfId="0" applyFont="1" applyFill="1" applyBorder="1" applyAlignment="1">
      <alignment horizontal="center" vertical="center" wrapText="1"/>
    </xf>
    <xf numFmtId="0" fontId="15" fillId="0" borderId="21" xfId="0" applyFont="1" applyBorder="1" applyAlignment="1" applyProtection="1">
      <alignment horizontal="center" vertical="center"/>
      <protection locked="0"/>
    </xf>
    <xf numFmtId="3" fontId="15" fillId="0" borderId="0" xfId="0" applyNumberFormat="1" applyFont="1" applyAlignment="1">
      <alignment vertical="center"/>
    </xf>
    <xf numFmtId="0" fontId="17" fillId="0" borderId="21" xfId="4" applyFont="1" applyBorder="1" applyAlignment="1">
      <alignment horizontal="left" vertical="center"/>
    </xf>
    <xf numFmtId="4" fontId="15" fillId="0" borderId="21" xfId="0" applyNumberFormat="1" applyFont="1" applyBorder="1" applyAlignment="1">
      <alignment horizontal="center" vertical="center"/>
    </xf>
    <xf numFmtId="0" fontId="15" fillId="3" borderId="5" xfId="0" applyFont="1" applyFill="1" applyBorder="1" applyAlignment="1">
      <alignment horizontal="left" vertical="top"/>
    </xf>
    <xf numFmtId="0" fontId="15" fillId="2" borderId="16" xfId="0" applyFont="1" applyFill="1" applyBorder="1" applyAlignment="1">
      <alignment horizontal="left" vertical="center"/>
    </xf>
    <xf numFmtId="0" fontId="15" fillId="2" borderId="16" xfId="0" applyFont="1" applyFill="1" applyBorder="1" applyAlignment="1">
      <alignment horizontal="left" vertical="center" wrapText="1"/>
    </xf>
    <xf numFmtId="0" fontId="15" fillId="2" borderId="16" xfId="0" applyFont="1" applyFill="1" applyBorder="1" applyAlignment="1">
      <alignment horizontal="center" vertical="center"/>
    </xf>
    <xf numFmtId="43" fontId="15" fillId="0" borderId="16" xfId="2" applyFont="1" applyBorder="1" applyAlignment="1">
      <alignment horizontal="right" vertical="center"/>
    </xf>
    <xf numFmtId="43" fontId="15" fillId="0" borderId="16" xfId="2" applyFont="1" applyBorder="1" applyAlignment="1">
      <alignment vertical="center"/>
    </xf>
    <xf numFmtId="4" fontId="15" fillId="0" borderId="16" xfId="0" applyNumberFormat="1" applyFont="1" applyBorder="1" applyAlignment="1">
      <alignment vertical="center"/>
    </xf>
    <xf numFmtId="43" fontId="15" fillId="0" borderId="16" xfId="0" applyNumberFormat="1" applyFont="1" applyBorder="1" applyAlignment="1">
      <alignment vertical="center"/>
    </xf>
    <xf numFmtId="49" fontId="17" fillId="0" borderId="5" xfId="0" applyNumberFormat="1" applyFont="1" applyBorder="1" applyAlignment="1">
      <alignment vertical="center"/>
    </xf>
    <xf numFmtId="14" fontId="17" fillId="0" borderId="5" xfId="0" applyNumberFormat="1" applyFont="1" applyBorder="1" applyAlignment="1">
      <alignment vertical="center" wrapText="1"/>
    </xf>
    <xf numFmtId="0" fontId="15" fillId="0" borderId="5" xfId="0" applyFont="1" applyBorder="1" applyAlignment="1">
      <alignment horizontal="center" vertical="center"/>
    </xf>
    <xf numFmtId="0" fontId="15" fillId="0" borderId="5" xfId="0" applyFont="1" applyBorder="1" applyAlignment="1">
      <alignment horizontal="right" vertical="center"/>
    </xf>
    <xf numFmtId="43" fontId="15" fillId="0" borderId="5" xfId="2" applyFont="1" applyBorder="1" applyAlignment="1">
      <alignment vertical="center"/>
    </xf>
    <xf numFmtId="4" fontId="17" fillId="0" borderId="5" xfId="0" applyNumberFormat="1" applyFont="1" applyBorder="1" applyAlignment="1">
      <alignment vertical="center"/>
    </xf>
    <xf numFmtId="0" fontId="13" fillId="5" borderId="18" xfId="0" applyFont="1" applyFill="1" applyBorder="1" applyAlignment="1">
      <alignment horizontal="center"/>
    </xf>
    <xf numFmtId="0" fontId="13" fillId="5" borderId="18" xfId="0" applyFont="1" applyFill="1" applyBorder="1" applyAlignment="1">
      <alignment horizontal="center" wrapText="1"/>
    </xf>
    <xf numFmtId="4" fontId="13" fillId="6" borderId="18" xfId="0" applyNumberFormat="1" applyFont="1" applyFill="1" applyBorder="1" applyAlignment="1">
      <alignment horizontal="right" wrapText="1"/>
    </xf>
    <xf numFmtId="166" fontId="13" fillId="5" borderId="18" xfId="0" applyNumberFormat="1" applyFont="1" applyFill="1" applyBorder="1" applyAlignment="1">
      <alignment horizontal="center"/>
    </xf>
    <xf numFmtId="0" fontId="21" fillId="6" borderId="18" xfId="0" applyFont="1" applyFill="1" applyBorder="1" applyAlignment="1">
      <alignment wrapText="1"/>
    </xf>
    <xf numFmtId="4" fontId="22" fillId="7" borderId="18" xfId="0" applyNumberFormat="1" applyFont="1" applyFill="1" applyBorder="1" applyAlignment="1">
      <alignment horizontal="right"/>
    </xf>
    <xf numFmtId="166" fontId="0" fillId="0" borderId="18" xfId="6" applyNumberFormat="1" applyFont="1" applyBorder="1" applyAlignment="1">
      <alignment horizontal="center" wrapText="1"/>
    </xf>
    <xf numFmtId="0" fontId="23" fillId="0" borderId="18" xfId="6" applyFont="1" applyBorder="1" applyAlignment="1">
      <alignment wrapText="1"/>
    </xf>
    <xf numFmtId="4" fontId="24" fillId="0" borderId="18" xfId="6" applyNumberFormat="1" applyFont="1" applyBorder="1" applyAlignment="1">
      <alignment horizontal="right" wrapText="1"/>
    </xf>
    <xf numFmtId="4" fontId="0" fillId="0" borderId="0" xfId="0" applyNumberFormat="1"/>
    <xf numFmtId="0" fontId="23" fillId="0" borderId="0" xfId="6" applyFont="1" applyAlignment="1">
      <alignment wrapText="1"/>
    </xf>
    <xf numFmtId="4" fontId="24" fillId="0" borderId="0" xfId="6" applyNumberFormat="1" applyFont="1" applyAlignment="1">
      <alignment horizontal="right" wrapText="1"/>
    </xf>
    <xf numFmtId="0" fontId="23" fillId="0" borderId="10" xfId="6" applyFont="1" applyBorder="1" applyAlignment="1">
      <alignment wrapText="1"/>
    </xf>
    <xf numFmtId="4" fontId="24" fillId="0" borderId="10" xfId="6" applyNumberFormat="1" applyFont="1" applyBorder="1" applyAlignment="1">
      <alignment horizontal="right" wrapText="1"/>
    </xf>
    <xf numFmtId="4" fontId="23" fillId="0" borderId="0" xfId="0" applyNumberFormat="1" applyFont="1" applyAlignment="1">
      <alignment horizontal="right"/>
    </xf>
    <xf numFmtId="166" fontId="14" fillId="0" borderId="18" xfId="6" applyNumberFormat="1" applyBorder="1" applyAlignment="1">
      <alignment horizontal="center" wrapText="1"/>
    </xf>
    <xf numFmtId="0" fontId="23" fillId="0" borderId="18" xfId="6" applyFont="1" applyBorder="1" applyAlignment="1">
      <alignment horizontal="center" wrapText="1"/>
    </xf>
    <xf numFmtId="166" fontId="13" fillId="5" borderId="18" xfId="7" applyNumberFormat="1" applyFont="1" applyFill="1" applyBorder="1" applyAlignment="1">
      <alignment horizontal="center"/>
    </xf>
    <xf numFmtId="0" fontId="21" fillId="6" borderId="18" xfId="7" applyFont="1" applyFill="1" applyBorder="1" applyAlignment="1">
      <alignment wrapText="1"/>
    </xf>
    <xf numFmtId="0" fontId="21" fillId="6" borderId="18" xfId="7" applyFont="1" applyFill="1" applyBorder="1" applyAlignment="1">
      <alignment horizontal="center"/>
    </xf>
    <xf numFmtId="4" fontId="22" fillId="7" borderId="18" xfId="7" applyNumberFormat="1" applyFont="1" applyFill="1" applyBorder="1" applyAlignment="1">
      <alignment horizontal="right"/>
    </xf>
    <xf numFmtId="166" fontId="14" fillId="0" borderId="10" xfId="6" applyNumberFormat="1" applyBorder="1" applyAlignment="1">
      <alignment horizontal="center" wrapText="1"/>
    </xf>
    <xf numFmtId="166" fontId="13" fillId="7" borderId="18" xfId="7" applyNumberFormat="1" applyFont="1" applyFill="1" applyBorder="1" applyAlignment="1">
      <alignment horizontal="center"/>
    </xf>
    <xf numFmtId="166" fontId="14" fillId="0" borderId="0" xfId="6" applyNumberFormat="1" applyAlignment="1">
      <alignment horizontal="center" wrapText="1"/>
    </xf>
    <xf numFmtId="0" fontId="21" fillId="7" borderId="18" xfId="7" applyFont="1" applyFill="1" applyBorder="1" applyAlignment="1">
      <alignment wrapText="1"/>
    </xf>
    <xf numFmtId="0" fontId="21" fillId="6" borderId="18" xfId="7" applyFont="1" applyFill="1" applyBorder="1" applyAlignment="1">
      <alignment horizontal="center" wrapText="1"/>
    </xf>
    <xf numFmtId="0" fontId="23" fillId="0" borderId="10" xfId="6" applyFont="1" applyBorder="1" applyAlignment="1">
      <alignment horizontal="center" wrapText="1"/>
    </xf>
    <xf numFmtId="0" fontId="21" fillId="7" borderId="18" xfId="7" applyFont="1" applyFill="1" applyBorder="1" applyAlignment="1">
      <alignment horizontal="center" wrapText="1"/>
    </xf>
    <xf numFmtId="0" fontId="23" fillId="0" borderId="0" xfId="6" applyFont="1" applyAlignment="1">
      <alignment horizontal="center" wrapText="1"/>
    </xf>
    <xf numFmtId="0" fontId="13" fillId="5" borderId="18" xfId="7" applyFont="1" applyFill="1" applyBorder="1" applyAlignment="1">
      <alignment horizontal="center"/>
    </xf>
    <xf numFmtId="0" fontId="13" fillId="5" borderId="18" xfId="7" applyFont="1" applyFill="1" applyBorder="1" applyAlignment="1">
      <alignment horizontal="center" wrapText="1"/>
    </xf>
    <xf numFmtId="0" fontId="13" fillId="6" borderId="18" xfId="7" applyFont="1" applyFill="1" applyBorder="1" applyAlignment="1">
      <alignment horizontal="center" wrapText="1"/>
    </xf>
    <xf numFmtId="4" fontId="13" fillId="6" borderId="18" xfId="7" applyNumberFormat="1" applyFont="1" applyFill="1" applyBorder="1" applyAlignment="1">
      <alignment horizontal="right" wrapText="1"/>
    </xf>
    <xf numFmtId="4" fontId="24" fillId="0" borderId="4" xfId="7" applyNumberFormat="1" applyFont="1" applyBorder="1" applyAlignment="1">
      <alignment horizontal="right"/>
    </xf>
    <xf numFmtId="0" fontId="5" fillId="0" borderId="7" xfId="0" applyFont="1" applyBorder="1" applyAlignment="1">
      <alignment horizontal="left" vertical="center" wrapText="1"/>
    </xf>
    <xf numFmtId="0" fontId="5" fillId="0" borderId="4" xfId="0" applyFont="1" applyBorder="1" applyAlignment="1">
      <alignment horizontal="left" vertical="center" wrapText="1"/>
    </xf>
    <xf numFmtId="4" fontId="4" fillId="0" borderId="0" xfId="1" applyNumberFormat="1" applyFont="1"/>
    <xf numFmtId="4" fontId="4" fillId="0" borderId="1" xfId="1" applyNumberFormat="1" applyFont="1" applyBorder="1"/>
    <xf numFmtId="4" fontId="4" fillId="0" borderId="1" xfId="1" applyNumberFormat="1" applyFont="1" applyBorder="1" applyAlignment="1">
      <alignment horizontal="left"/>
    </xf>
    <xf numFmtId="4" fontId="26" fillId="0" borderId="1" xfId="1" applyNumberFormat="1" applyFont="1" applyBorder="1"/>
    <xf numFmtId="0" fontId="4" fillId="0" borderId="1" xfId="1" applyFont="1" applyBorder="1"/>
    <xf numFmtId="0" fontId="28" fillId="0" borderId="0" xfId="0" applyFont="1"/>
    <xf numFmtId="4" fontId="4" fillId="0" borderId="2" xfId="1" applyNumberFormat="1" applyFont="1" applyBorder="1"/>
    <xf numFmtId="4" fontId="4" fillId="0" borderId="3" xfId="1" applyNumberFormat="1" applyFont="1" applyBorder="1" applyAlignment="1">
      <alignment horizontal="left"/>
    </xf>
    <xf numFmtId="4" fontId="4" fillId="0" borderId="3" xfId="1" applyNumberFormat="1" applyFont="1" applyBorder="1"/>
    <xf numFmtId="4" fontId="26" fillId="0" borderId="3" xfId="1" applyNumberFormat="1" applyFont="1" applyBorder="1"/>
    <xf numFmtId="0" fontId="4" fillId="0" borderId="2" xfId="1" applyFont="1" applyBorder="1"/>
    <xf numFmtId="4" fontId="4" fillId="0" borderId="4" xfId="1" applyNumberFormat="1" applyFont="1" applyBorder="1"/>
    <xf numFmtId="0" fontId="4" fillId="0" borderId="7" xfId="1" applyFont="1" applyBorder="1"/>
    <xf numFmtId="0" fontId="26" fillId="0" borderId="4" xfId="0" applyFont="1" applyBorder="1" applyAlignment="1">
      <alignment horizontal="center" vertical="center" wrapText="1"/>
    </xf>
    <xf numFmtId="0" fontId="4" fillId="0" borderId="0" xfId="1" applyFont="1"/>
    <xf numFmtId="0" fontId="26" fillId="0" borderId="4" xfId="0" applyFont="1" applyBorder="1" applyAlignment="1">
      <alignment horizontal="left" vertical="center" wrapText="1"/>
    </xf>
    <xf numFmtId="4" fontId="4" fillId="0" borderId="0" xfId="1" applyNumberFormat="1" applyFont="1" applyAlignment="1">
      <alignment horizontal="center"/>
    </xf>
    <xf numFmtId="0" fontId="32" fillId="0" borderId="0" xfId="10" applyFont="1" applyAlignment="1">
      <alignment vertical="center" wrapText="1"/>
    </xf>
    <xf numFmtId="43" fontId="4" fillId="0" borderId="25" xfId="2" applyFont="1" applyBorder="1" applyAlignment="1">
      <alignment horizontal="center" vertical="center"/>
    </xf>
    <xf numFmtId="168" fontId="4" fillId="0" borderId="25" xfId="2" applyNumberFormat="1" applyFont="1" applyBorder="1" applyAlignment="1">
      <alignment horizontal="center" vertical="center"/>
    </xf>
    <xf numFmtId="168" fontId="4" fillId="0" borderId="21" xfId="2" applyNumberFormat="1" applyFont="1" applyBorder="1" applyAlignment="1">
      <alignment horizontal="center" vertical="center"/>
    </xf>
    <xf numFmtId="0" fontId="33" fillId="0" borderId="28" xfId="0" applyFont="1" applyBorder="1" applyAlignment="1">
      <alignment horizontal="center" vertical="center"/>
    </xf>
    <xf numFmtId="4" fontId="3" fillId="0" borderId="0" xfId="1" applyNumberFormat="1" applyFont="1" applyAlignment="1">
      <alignment vertical="center"/>
    </xf>
    <xf numFmtId="4" fontId="6" fillId="0" borderId="0" xfId="1" applyNumberFormat="1" applyFont="1" applyAlignment="1">
      <alignment vertical="center"/>
    </xf>
    <xf numFmtId="4" fontId="35" fillId="0" borderId="0" xfId="11" applyNumberFormat="1" applyFont="1" applyAlignment="1">
      <alignment vertical="center"/>
    </xf>
    <xf numFmtId="2" fontId="35" fillId="0" borderId="0" xfId="11" applyNumberFormat="1" applyFont="1" applyAlignment="1">
      <alignment vertical="center" wrapText="1"/>
    </xf>
    <xf numFmtId="4" fontId="35" fillId="0" borderId="0" xfId="11" applyNumberFormat="1" applyFont="1" applyAlignment="1">
      <alignment horizontal="center" vertical="center"/>
    </xf>
    <xf numFmtId="4" fontId="35" fillId="0" borderId="0" xfId="11" applyNumberFormat="1" applyFont="1" applyAlignment="1">
      <alignment vertical="center" wrapText="1"/>
    </xf>
    <xf numFmtId="4" fontId="35" fillId="0" borderId="0" xfId="11" applyNumberFormat="1" applyFont="1" applyAlignment="1">
      <alignment horizontal="center" vertical="center" wrapText="1"/>
    </xf>
    <xf numFmtId="2" fontId="35" fillId="0" borderId="0" xfId="11" applyNumberFormat="1" applyFont="1" applyAlignment="1">
      <alignment horizontal="center" vertical="center" wrapText="1"/>
    </xf>
    <xf numFmtId="0" fontId="35" fillId="0" borderId="0" xfId="0" applyFont="1" applyAlignment="1">
      <alignment vertical="center" wrapText="1"/>
    </xf>
    <xf numFmtId="0" fontId="4" fillId="0" borderId="7" xfId="0" applyFont="1" applyBorder="1" applyAlignment="1">
      <alignment horizontal="left" vertical="center" wrapText="1"/>
    </xf>
    <xf numFmtId="0" fontId="33" fillId="0" borderId="0" xfId="12" applyFont="1" applyAlignment="1">
      <alignment wrapText="1"/>
    </xf>
    <xf numFmtId="0" fontId="33" fillId="0" borderId="0" xfId="12" applyFont="1"/>
    <xf numFmtId="2" fontId="33" fillId="0" borderId="0" xfId="12" applyNumberFormat="1" applyFont="1"/>
    <xf numFmtId="0" fontId="33" fillId="0" borderId="0" xfId="12" applyFont="1" applyAlignment="1">
      <alignment horizontal="right"/>
    </xf>
    <xf numFmtId="0" fontId="29" fillId="10" borderId="0" xfId="12" applyFont="1" applyFill="1" applyAlignment="1">
      <alignment vertical="center" wrapText="1"/>
    </xf>
    <xf numFmtId="0" fontId="26" fillId="0" borderId="0" xfId="0" applyFont="1" applyAlignment="1">
      <alignment horizontal="center" vertical="center" wrapText="1"/>
    </xf>
    <xf numFmtId="171" fontId="34" fillId="10" borderId="0" xfId="12" applyNumberFormat="1" applyFont="1" applyFill="1" applyAlignment="1">
      <alignment horizontal="left" vertical="center"/>
    </xf>
    <xf numFmtId="171" fontId="34" fillId="10" borderId="0" xfId="12" applyNumberFormat="1" applyFont="1" applyFill="1" applyAlignment="1">
      <alignment vertical="center"/>
    </xf>
    <xf numFmtId="0" fontId="39" fillId="0" borderId="0" xfId="12" applyFont="1" applyAlignment="1">
      <alignment horizontal="center" vertical="center"/>
    </xf>
    <xf numFmtId="0" fontId="2" fillId="0" borderId="0" xfId="12" applyFont="1"/>
    <xf numFmtId="2" fontId="39" fillId="0" borderId="0" xfId="12" applyNumberFormat="1" applyFont="1" applyAlignment="1">
      <alignment horizontal="center" vertical="center"/>
    </xf>
    <xf numFmtId="171" fontId="34" fillId="0" borderId="0" xfId="12" applyNumberFormat="1" applyFont="1" applyAlignment="1">
      <alignment horizontal="center" vertical="center"/>
    </xf>
    <xf numFmtId="0" fontId="33" fillId="0" borderId="1" xfId="12" applyFont="1" applyBorder="1"/>
    <xf numFmtId="4" fontId="4" fillId="0" borderId="0" xfId="1" applyNumberFormat="1" applyFont="1" applyAlignment="1">
      <alignment horizontal="left"/>
    </xf>
    <xf numFmtId="4" fontId="26" fillId="0" borderId="0" xfId="1" applyNumberFormat="1" applyFont="1"/>
    <xf numFmtId="4" fontId="4" fillId="0" borderId="0" xfId="1" applyNumberFormat="1" applyFont="1" applyProtection="1">
      <protection locked="0"/>
    </xf>
    <xf numFmtId="0" fontId="33" fillId="0" borderId="0" xfId="0" applyFont="1" applyAlignment="1">
      <alignment horizontal="center"/>
    </xf>
    <xf numFmtId="14" fontId="33" fillId="0" borderId="0" xfId="0" applyNumberFormat="1" applyFont="1" applyAlignment="1">
      <alignment horizontal="center"/>
    </xf>
    <xf numFmtId="0" fontId="33" fillId="0" borderId="0" xfId="0" applyFont="1"/>
    <xf numFmtId="17" fontId="33" fillId="0" borderId="0" xfId="0" applyNumberFormat="1" applyFont="1" applyAlignment="1">
      <alignment horizontal="left"/>
    </xf>
    <xf numFmtId="43" fontId="33" fillId="0" borderId="0" xfId="2" applyFont="1" applyAlignment="1">
      <alignment horizontal="center"/>
    </xf>
    <xf numFmtId="0" fontId="1" fillId="0" borderId="5" xfId="0" applyFont="1" applyBorder="1" applyAlignment="1">
      <alignment horizontal="left" vertical="center"/>
    </xf>
    <xf numFmtId="0" fontId="33" fillId="0" borderId="11" xfId="0" applyFont="1" applyBorder="1" applyAlignment="1">
      <alignment horizontal="center"/>
    </xf>
    <xf numFmtId="0" fontId="33" fillId="0" borderId="28" xfId="0" applyFont="1" applyBorder="1" applyAlignment="1">
      <alignment horizontal="center"/>
    </xf>
    <xf numFmtId="0" fontId="33" fillId="0" borderId="9" xfId="0" applyFont="1" applyBorder="1" applyAlignment="1">
      <alignment horizontal="center" vertical="center" wrapText="1"/>
    </xf>
    <xf numFmtId="0" fontId="33" fillId="0" borderId="5" xfId="0" applyFont="1" applyBorder="1" applyAlignment="1">
      <alignment horizontal="left" vertical="center"/>
    </xf>
    <xf numFmtId="4" fontId="4" fillId="0" borderId="10" xfId="1" applyNumberFormat="1" applyFont="1" applyBorder="1" applyAlignment="1">
      <alignment horizontal="center"/>
    </xf>
    <xf numFmtId="0" fontId="33" fillId="0" borderId="5" xfId="0" applyFont="1" applyBorder="1" applyAlignment="1">
      <alignment horizontal="center" vertical="center"/>
    </xf>
    <xf numFmtId="4" fontId="4" fillId="0" borderId="24" xfId="1" applyNumberFormat="1" applyFont="1" applyBorder="1" applyAlignment="1">
      <alignment horizontal="center"/>
    </xf>
    <xf numFmtId="0" fontId="33" fillId="0" borderId="28" xfId="0" applyFont="1" applyBorder="1" applyAlignment="1">
      <alignment horizontal="center" vertical="center" wrapText="1"/>
    </xf>
    <xf numFmtId="0" fontId="33" fillId="0" borderId="15" xfId="0" applyFont="1" applyBorder="1" applyAlignment="1">
      <alignment horizontal="center" vertical="center"/>
    </xf>
    <xf numFmtId="0" fontId="33" fillId="0" borderId="5" xfId="0" applyFont="1" applyBorder="1" applyAlignment="1">
      <alignment horizontal="left" vertical="center" wrapText="1"/>
    </xf>
    <xf numFmtId="0" fontId="33" fillId="0" borderId="8" xfId="0" applyFont="1" applyBorder="1" applyAlignment="1">
      <alignment horizontal="center" vertical="center"/>
    </xf>
    <xf numFmtId="0" fontId="33" fillId="0" borderId="6" xfId="0" applyFont="1" applyBorder="1" applyAlignment="1">
      <alignment horizontal="center" vertical="center"/>
    </xf>
    <xf numFmtId="4" fontId="33" fillId="0" borderId="17" xfId="2" applyNumberFormat="1" applyFont="1" applyBorder="1" applyAlignment="1">
      <alignment horizontal="right" vertical="center"/>
    </xf>
    <xf numFmtId="4" fontId="33" fillId="0" borderId="5" xfId="0" applyNumberFormat="1" applyFont="1" applyBorder="1" applyAlignment="1">
      <alignment horizontal="right" vertical="center"/>
    </xf>
    <xf numFmtId="4" fontId="33" fillId="0" borderId="17" xfId="0" applyNumberFormat="1" applyFont="1" applyBorder="1" applyAlignment="1">
      <alignment horizontal="right" vertical="center"/>
    </xf>
    <xf numFmtId="4" fontId="33" fillId="0" borderId="7" xfId="0" applyNumberFormat="1" applyFont="1" applyBorder="1" applyAlignment="1">
      <alignment horizontal="right" vertical="center"/>
    </xf>
    <xf numFmtId="0" fontId="40" fillId="0" borderId="0" xfId="10" applyFont="1" applyAlignment="1">
      <alignment horizontal="left" vertical="center" wrapText="1"/>
    </xf>
    <xf numFmtId="0" fontId="41" fillId="15" borderId="35" xfId="0" applyFont="1" applyFill="1" applyBorder="1" applyAlignment="1">
      <alignment horizontal="left" wrapText="1"/>
    </xf>
    <xf numFmtId="0" fontId="41" fillId="15" borderId="35" xfId="0" applyFont="1" applyFill="1" applyBorder="1" applyAlignment="1">
      <alignment horizontal="center" wrapText="1"/>
    </xf>
    <xf numFmtId="0" fontId="41" fillId="15" borderId="35" xfId="0" applyFont="1" applyFill="1" applyBorder="1" applyAlignment="1">
      <alignment horizontal="right" wrapText="1"/>
    </xf>
    <xf numFmtId="0" fontId="41" fillId="0" borderId="35" xfId="0" applyFont="1" applyBorder="1" applyAlignment="1">
      <alignment horizontal="left" vertical="top" wrapText="1"/>
    </xf>
    <xf numFmtId="0" fontId="0" fillId="0" borderId="35" xfId="0" applyBorder="1" applyAlignment="1">
      <alignment horizontal="left" vertical="top" wrapText="1"/>
    </xf>
    <xf numFmtId="0" fontId="0" fillId="0" borderId="35" xfId="0" applyBorder="1" applyAlignment="1">
      <alignment horizontal="center" vertical="top" wrapText="1"/>
    </xf>
    <xf numFmtId="0" fontId="0" fillId="0" borderId="35" xfId="0" applyBorder="1" applyAlignment="1">
      <alignment horizontal="right" vertical="top" wrapText="1"/>
    </xf>
    <xf numFmtId="4" fontId="0" fillId="0" borderId="35" xfId="0" applyNumberFormat="1" applyBorder="1" applyAlignment="1">
      <alignment horizontal="right" vertical="top" wrapText="1"/>
    </xf>
    <xf numFmtId="10" fontId="4" fillId="0" borderId="25" xfId="3" applyNumberFormat="1" applyFont="1" applyBorder="1" applyAlignment="1">
      <alignment horizontal="center" vertical="center"/>
    </xf>
    <xf numFmtId="0" fontId="35" fillId="0" borderId="0" xfId="0" applyFont="1"/>
    <xf numFmtId="0" fontId="43" fillId="0" borderId="0" xfId="0" applyFont="1"/>
    <xf numFmtId="0" fontId="31" fillId="12" borderId="5" xfId="10" applyFont="1" applyFill="1" applyBorder="1" applyAlignment="1">
      <alignment vertical="center" wrapText="1"/>
    </xf>
    <xf numFmtId="0" fontId="31" fillId="12" borderId="5" xfId="10" applyFont="1" applyFill="1" applyBorder="1" applyAlignment="1">
      <alignment horizontal="center" vertical="center" wrapText="1"/>
    </xf>
    <xf numFmtId="0" fontId="44" fillId="0" borderId="5" xfId="10" applyFont="1" applyBorder="1" applyAlignment="1">
      <alignment horizontal="center" vertical="top" wrapText="1"/>
    </xf>
    <xf numFmtId="0" fontId="44" fillId="0" borderId="5" xfId="10" applyFont="1" applyBorder="1" applyAlignment="1">
      <alignment vertical="top" wrapText="1"/>
    </xf>
    <xf numFmtId="0" fontId="4" fillId="0" borderId="5" xfId="10" applyFont="1" applyBorder="1" applyAlignment="1">
      <alignment horizontal="center" vertical="top" wrapText="1"/>
    </xf>
    <xf numFmtId="4" fontId="31" fillId="8" borderId="32" xfId="10" applyNumberFormat="1" applyFont="1" applyFill="1" applyBorder="1" applyAlignment="1">
      <alignment horizontal="right" vertical="center" wrapText="1"/>
    </xf>
    <xf numFmtId="43" fontId="44" fillId="0" borderId="5" xfId="2" applyFont="1" applyBorder="1" applyAlignment="1">
      <alignment horizontal="right" vertical="top" wrapText="1"/>
    </xf>
    <xf numFmtId="43" fontId="31" fillId="0" borderId="41" xfId="2" applyFont="1" applyBorder="1" applyAlignment="1">
      <alignment horizontal="right" vertical="top" wrapText="1"/>
    </xf>
    <xf numFmtId="1" fontId="8" fillId="10" borderId="36" xfId="12" applyNumberFormat="1" applyFont="1" applyFill="1" applyBorder="1" applyAlignment="1">
      <alignment horizontal="center" vertical="center"/>
    </xf>
    <xf numFmtId="171" fontId="7" fillId="10" borderId="53" xfId="12" applyNumberFormat="1" applyFont="1" applyFill="1" applyBorder="1" applyAlignment="1">
      <alignment horizontal="center" vertical="center"/>
    </xf>
    <xf numFmtId="49" fontId="7" fillId="10" borderId="52" xfId="12" applyNumberFormat="1" applyFont="1" applyFill="1" applyBorder="1" applyAlignment="1">
      <alignment horizontal="center" vertical="center"/>
    </xf>
    <xf numFmtId="0" fontId="7" fillId="10" borderId="36" xfId="12" applyFont="1" applyFill="1" applyBorder="1" applyAlignment="1">
      <alignment horizontal="center" vertical="center"/>
    </xf>
    <xf numFmtId="0" fontId="4" fillId="10" borderId="36" xfId="12" applyFont="1" applyFill="1" applyBorder="1" applyAlignment="1">
      <alignment horizontal="left" vertical="center" wrapText="1"/>
    </xf>
    <xf numFmtId="0" fontId="7" fillId="10" borderId="37" xfId="12" applyFont="1" applyFill="1" applyBorder="1" applyAlignment="1">
      <alignment horizontal="center" vertical="center"/>
    </xf>
    <xf numFmtId="0" fontId="7" fillId="10" borderId="0" xfId="12" applyFont="1" applyFill="1" applyAlignment="1">
      <alignment horizontal="center" vertical="center"/>
    </xf>
    <xf numFmtId="2" fontId="7" fillId="10" borderId="38" xfId="12" applyNumberFormat="1" applyFont="1" applyFill="1" applyBorder="1" applyAlignment="1">
      <alignment horizontal="center" vertical="center"/>
    </xf>
    <xf numFmtId="170" fontId="7" fillId="10" borderId="36" xfId="12" applyNumberFormat="1" applyFont="1" applyFill="1" applyBorder="1" applyAlignment="1">
      <alignment horizontal="right" vertical="center" wrapText="1"/>
    </xf>
    <xf numFmtId="170" fontId="46" fillId="10" borderId="36" xfId="12" applyNumberFormat="1" applyFont="1" applyFill="1" applyBorder="1" applyAlignment="1">
      <alignment vertical="center" wrapText="1"/>
    </xf>
    <xf numFmtId="9" fontId="7" fillId="10" borderId="36" xfId="3" applyFont="1" applyFill="1" applyBorder="1" applyAlignment="1">
      <alignment vertical="center" wrapText="1"/>
    </xf>
    <xf numFmtId="171" fontId="7" fillId="10" borderId="54" xfId="12" applyNumberFormat="1" applyFont="1" applyFill="1" applyBorder="1" applyAlignment="1">
      <alignment horizontal="left" vertical="center"/>
    </xf>
    <xf numFmtId="0" fontId="8" fillId="10" borderId="36" xfId="12" applyFont="1" applyFill="1" applyBorder="1" applyAlignment="1">
      <alignment horizontal="center" vertical="center"/>
    </xf>
    <xf numFmtId="171" fontId="7" fillId="10" borderId="54" xfId="12" applyNumberFormat="1" applyFont="1" applyFill="1" applyBorder="1" applyAlignment="1">
      <alignment horizontal="center" vertical="center"/>
    </xf>
    <xf numFmtId="1" fontId="8" fillId="10" borderId="36" xfId="12" applyNumberFormat="1" applyFont="1" applyFill="1" applyBorder="1" applyAlignment="1">
      <alignment horizontal="left" vertical="center"/>
    </xf>
    <xf numFmtId="0" fontId="7" fillId="10" borderId="38" xfId="12" applyFont="1" applyFill="1" applyBorder="1" applyAlignment="1">
      <alignment horizontal="center" vertical="center"/>
    </xf>
    <xf numFmtId="170" fontId="7" fillId="10" borderId="42" xfId="12" applyNumberFormat="1" applyFont="1" applyFill="1" applyBorder="1" applyAlignment="1">
      <alignment horizontal="right" vertical="center" wrapText="1"/>
    </xf>
    <xf numFmtId="170" fontId="46" fillId="10" borderId="42" xfId="12" applyNumberFormat="1" applyFont="1" applyFill="1" applyBorder="1" applyAlignment="1">
      <alignment horizontal="right" vertical="center" wrapText="1"/>
    </xf>
    <xf numFmtId="170" fontId="7" fillId="10" borderId="36" xfId="12" applyNumberFormat="1" applyFont="1" applyFill="1" applyBorder="1" applyAlignment="1">
      <alignment vertical="center" wrapText="1"/>
    </xf>
    <xf numFmtId="2" fontId="7" fillId="10" borderId="36" xfId="12" applyNumberFormat="1" applyFont="1" applyFill="1" applyBorder="1" applyAlignment="1">
      <alignment vertical="center" wrapText="1"/>
    </xf>
    <xf numFmtId="174" fontId="7" fillId="10" borderId="36" xfId="12" applyNumberFormat="1" applyFont="1" applyFill="1" applyBorder="1" applyAlignment="1">
      <alignment vertical="center" wrapText="1"/>
    </xf>
    <xf numFmtId="2" fontId="46" fillId="10" borderId="42" xfId="12" applyNumberFormat="1" applyFont="1" applyFill="1" applyBorder="1" applyAlignment="1">
      <alignment horizontal="center" vertical="center"/>
    </xf>
    <xf numFmtId="2" fontId="46" fillId="10" borderId="36" xfId="12" applyNumberFormat="1" applyFont="1" applyFill="1" applyBorder="1" applyAlignment="1">
      <alignment horizontal="center" vertical="center"/>
    </xf>
    <xf numFmtId="0" fontId="7" fillId="10" borderId="45" xfId="12" applyFont="1" applyFill="1" applyBorder="1" applyAlignment="1">
      <alignment horizontal="center" vertical="center"/>
    </xf>
    <xf numFmtId="0" fontId="4" fillId="0" borderId="36" xfId="12" applyFont="1" applyBorder="1" applyAlignment="1">
      <alignment horizontal="left" vertical="center" wrapText="1"/>
    </xf>
    <xf numFmtId="0" fontId="7" fillId="0" borderId="0" xfId="12" applyFont="1"/>
    <xf numFmtId="0" fontId="7" fillId="0" borderId="46" xfId="12" applyFont="1" applyBorder="1" applyAlignment="1">
      <alignment horizontal="center" vertical="center"/>
    </xf>
    <xf numFmtId="2" fontId="46" fillId="10" borderId="39" xfId="12" applyNumberFormat="1" applyFont="1" applyFill="1" applyBorder="1" applyAlignment="1">
      <alignment horizontal="center" vertical="center"/>
    </xf>
    <xf numFmtId="49" fontId="29" fillId="11" borderId="50" xfId="12" applyNumberFormat="1" applyFont="1" applyFill="1" applyBorder="1" applyAlignment="1">
      <alignment horizontal="center" vertical="center"/>
    </xf>
    <xf numFmtId="0" fontId="29" fillId="11" borderId="5" xfId="12" applyFont="1" applyFill="1" applyBorder="1" applyAlignment="1">
      <alignment horizontal="center" vertical="center" wrapText="1"/>
    </xf>
    <xf numFmtId="0" fontId="29" fillId="11" borderId="35" xfId="12" applyFont="1" applyFill="1" applyBorder="1" applyAlignment="1">
      <alignment horizontal="center" vertical="center"/>
    </xf>
    <xf numFmtId="4" fontId="8" fillId="16" borderId="56" xfId="2" applyNumberFormat="1" applyFont="1" applyFill="1" applyBorder="1" applyAlignment="1">
      <alignment vertical="center"/>
    </xf>
    <xf numFmtId="43" fontId="7" fillId="0" borderId="57" xfId="2" applyFont="1" applyBorder="1" applyAlignment="1">
      <alignment vertical="center"/>
    </xf>
    <xf numFmtId="43" fontId="7" fillId="0" borderId="58" xfId="2" applyFont="1" applyBorder="1" applyAlignment="1">
      <alignment vertical="center"/>
    </xf>
    <xf numFmtId="4" fontId="6" fillId="17" borderId="61" xfId="1" applyNumberFormat="1" applyFont="1" applyFill="1" applyBorder="1" applyAlignment="1">
      <alignment horizontal="center" vertical="center"/>
    </xf>
    <xf numFmtId="4" fontId="4" fillId="0" borderId="8" xfId="1" applyNumberFormat="1" applyFont="1" applyBorder="1" applyAlignment="1">
      <alignment horizontal="center"/>
    </xf>
    <xf numFmtId="175" fontId="44" fillId="0" borderId="5" xfId="10" applyNumberFormat="1" applyFont="1" applyBorder="1" applyAlignment="1">
      <alignment horizontal="right" vertical="top" wrapText="1"/>
    </xf>
    <xf numFmtId="175" fontId="31" fillId="0" borderId="41" xfId="10" applyNumberFormat="1" applyFont="1" applyBorder="1" applyAlignment="1">
      <alignment horizontal="right" vertical="top" wrapText="1"/>
    </xf>
    <xf numFmtId="0" fontId="4" fillId="0" borderId="5" xfId="10" applyFont="1" applyBorder="1" applyAlignment="1">
      <alignment vertical="top" wrapText="1"/>
    </xf>
    <xf numFmtId="177" fontId="44" fillId="0" borderId="5" xfId="10" applyNumberFormat="1" applyFont="1" applyBorder="1" applyAlignment="1">
      <alignment vertical="top" wrapText="1"/>
    </xf>
    <xf numFmtId="176" fontId="44" fillId="0" borderId="5" xfId="10" applyNumberFormat="1" applyFont="1" applyBorder="1" applyAlignment="1">
      <alignment vertical="top" wrapText="1"/>
    </xf>
    <xf numFmtId="175" fontId="31" fillId="0" borderId="5" xfId="10" applyNumberFormat="1" applyFont="1" applyBorder="1" applyAlignment="1">
      <alignment horizontal="right" vertical="top" wrapText="1"/>
    </xf>
    <xf numFmtId="0" fontId="4" fillId="0" borderId="5" xfId="10" applyFont="1" applyBorder="1" applyAlignment="1">
      <alignment vertical="center" wrapText="1"/>
    </xf>
    <xf numFmtId="0" fontId="4" fillId="0" borderId="5" xfId="10" applyFont="1" applyBorder="1" applyAlignment="1">
      <alignment horizontal="center" vertical="center" wrapText="1"/>
    </xf>
    <xf numFmtId="175" fontId="44" fillId="0" borderId="5" xfId="10" applyNumberFormat="1" applyFont="1" applyBorder="1" applyAlignment="1">
      <alignment horizontal="right" vertical="center" wrapText="1"/>
    </xf>
    <xf numFmtId="4" fontId="31" fillId="0" borderId="0" xfId="10" applyNumberFormat="1" applyFont="1" applyAlignment="1">
      <alignment horizontal="right" vertical="center" wrapText="1"/>
    </xf>
    <xf numFmtId="172" fontId="7" fillId="10" borderId="36" xfId="12" applyNumberFormat="1" applyFont="1" applyFill="1" applyBorder="1" applyAlignment="1">
      <alignment horizontal="center" vertical="center"/>
    </xf>
    <xf numFmtId="49" fontId="8" fillId="10" borderId="52" xfId="12" applyNumberFormat="1" applyFont="1" applyFill="1" applyBorder="1" applyAlignment="1">
      <alignment horizontal="center" vertical="center"/>
    </xf>
    <xf numFmtId="0" fontId="7" fillId="10" borderId="36" xfId="12" applyFont="1" applyFill="1" applyBorder="1" applyAlignment="1">
      <alignment horizontal="center" vertical="center" wrapText="1"/>
    </xf>
    <xf numFmtId="0" fontId="46" fillId="10" borderId="36" xfId="12" applyFont="1" applyFill="1" applyBorder="1" applyAlignment="1">
      <alignment horizontal="center" vertical="center"/>
    </xf>
    <xf numFmtId="2" fontId="7" fillId="10" borderId="36" xfId="12" applyNumberFormat="1" applyFont="1" applyFill="1" applyBorder="1" applyAlignment="1">
      <alignment horizontal="right" vertical="center" wrapText="1"/>
    </xf>
    <xf numFmtId="174" fontId="7" fillId="10" borderId="36" xfId="12" applyNumberFormat="1" applyFont="1" applyFill="1" applyBorder="1" applyAlignment="1">
      <alignment horizontal="right" vertical="center" wrapText="1"/>
    </xf>
    <xf numFmtId="170" fontId="46" fillId="10" borderId="36" xfId="12" applyNumberFormat="1" applyFont="1" applyFill="1" applyBorder="1" applyAlignment="1">
      <alignment horizontal="right" vertical="center" wrapText="1"/>
    </xf>
    <xf numFmtId="0" fontId="31" fillId="0" borderId="0" xfId="10" applyFont="1" applyAlignment="1">
      <alignment horizontal="left" vertical="top" wrapText="1"/>
    </xf>
    <xf numFmtId="4" fontId="31" fillId="0" borderId="5" xfId="10" applyNumberFormat="1" applyFont="1" applyBorder="1" applyAlignment="1">
      <alignment horizontal="right" vertical="top" wrapText="1"/>
    </xf>
    <xf numFmtId="49" fontId="8" fillId="0" borderId="52" xfId="12" applyNumberFormat="1" applyFont="1" applyBorder="1" applyAlignment="1">
      <alignment horizontal="center" vertical="center"/>
    </xf>
    <xf numFmtId="1" fontId="8" fillId="0" borderId="36" xfId="12" applyNumberFormat="1" applyFont="1" applyBorder="1" applyAlignment="1">
      <alignment horizontal="center" vertical="center"/>
    </xf>
    <xf numFmtId="0" fontId="8" fillId="0" borderId="36" xfId="12" applyFont="1" applyBorder="1" applyAlignment="1">
      <alignment horizontal="center" vertical="center"/>
    </xf>
    <xf numFmtId="0" fontId="7" fillId="0" borderId="37" xfId="12" applyFont="1" applyBorder="1" applyAlignment="1">
      <alignment horizontal="center" vertical="center"/>
    </xf>
    <xf numFmtId="2" fontId="7" fillId="0" borderId="38" xfId="12" applyNumberFormat="1" applyFont="1" applyBorder="1" applyAlignment="1">
      <alignment horizontal="center" vertical="center"/>
    </xf>
    <xf numFmtId="0" fontId="46" fillId="0" borderId="36" xfId="12" applyFont="1" applyBorder="1" applyAlignment="1">
      <alignment horizontal="center" vertical="center"/>
    </xf>
    <xf numFmtId="170" fontId="7" fillId="0" borderId="36" xfId="12" applyNumberFormat="1" applyFont="1" applyBorder="1" applyAlignment="1">
      <alignment horizontal="right" vertical="center" wrapText="1"/>
    </xf>
    <xf numFmtId="170" fontId="46" fillId="0" borderId="36" xfId="12" applyNumberFormat="1" applyFont="1" applyBorder="1" applyAlignment="1">
      <alignment horizontal="right" vertical="center" wrapText="1"/>
    </xf>
    <xf numFmtId="9" fontId="7" fillId="0" borderId="36" xfId="3" applyFont="1" applyFill="1" applyBorder="1" applyAlignment="1">
      <alignment vertical="center" wrapText="1"/>
    </xf>
    <xf numFmtId="2" fontId="7" fillId="0" borderId="36" xfId="12" applyNumberFormat="1" applyFont="1" applyBorder="1" applyAlignment="1">
      <alignment horizontal="right" vertical="center" wrapText="1"/>
    </xf>
    <xf numFmtId="174" fontId="7" fillId="0" borderId="36" xfId="12" applyNumberFormat="1" applyFont="1" applyBorder="1" applyAlignment="1">
      <alignment horizontal="right" vertical="center" wrapText="1"/>
    </xf>
    <xf numFmtId="170" fontId="46" fillId="0" borderId="36" xfId="12" applyNumberFormat="1" applyFont="1" applyBorder="1" applyAlignment="1">
      <alignment vertical="center" wrapText="1"/>
    </xf>
    <xf numFmtId="0" fontId="7" fillId="0" borderId="36" xfId="12" applyFont="1" applyBorder="1" applyAlignment="1">
      <alignment horizontal="center" vertical="center" wrapText="1"/>
    </xf>
    <xf numFmtId="171" fontId="7" fillId="0" borderId="54" xfId="12" applyNumberFormat="1" applyFont="1" applyBorder="1" applyAlignment="1">
      <alignment horizontal="center" vertical="center"/>
    </xf>
    <xf numFmtId="0" fontId="8" fillId="10" borderId="38" xfId="12" applyFont="1" applyFill="1" applyBorder="1" applyAlignment="1">
      <alignment horizontal="right" vertical="center" wrapText="1"/>
    </xf>
    <xf numFmtId="0" fontId="4" fillId="0" borderId="36" xfId="12" applyFont="1" applyBorder="1" applyAlignment="1">
      <alignment vertical="center"/>
    </xf>
    <xf numFmtId="0" fontId="44" fillId="0" borderId="0" xfId="16" applyFont="1" applyAlignment="1">
      <alignment horizontal="left" vertical="top"/>
    </xf>
    <xf numFmtId="0" fontId="51" fillId="0" borderId="0" xfId="16" applyFont="1" applyAlignment="1">
      <alignment horizontal="right" vertical="top" wrapText="1"/>
    </xf>
    <xf numFmtId="0" fontId="51" fillId="0" borderId="0" xfId="16" applyFont="1" applyAlignment="1">
      <alignment horizontal="left" vertical="top" wrapText="1"/>
    </xf>
    <xf numFmtId="0" fontId="51" fillId="0" borderId="0" xfId="16" applyFont="1" applyAlignment="1">
      <alignment horizontal="center" vertical="top" wrapText="1"/>
    </xf>
    <xf numFmtId="1" fontId="44" fillId="0" borderId="0" xfId="16" applyNumberFormat="1" applyFont="1" applyAlignment="1">
      <alignment horizontal="right" vertical="top" shrinkToFit="1"/>
    </xf>
    <xf numFmtId="0" fontId="4" fillId="0" borderId="0" xfId="16" applyFont="1" applyAlignment="1">
      <alignment horizontal="left" vertical="top" wrapText="1"/>
    </xf>
    <xf numFmtId="0" fontId="4" fillId="0" borderId="0" xfId="16" applyFont="1" applyAlignment="1">
      <alignment horizontal="center" vertical="top" wrapText="1"/>
    </xf>
    <xf numFmtId="0" fontId="44" fillId="0" borderId="0" xfId="16" applyFont="1" applyAlignment="1">
      <alignment horizontal="left" wrapText="1"/>
    </xf>
    <xf numFmtId="0" fontId="44" fillId="0" borderId="0" xfId="16" applyFont="1" applyAlignment="1">
      <alignment horizontal="left" vertical="top" wrapText="1"/>
    </xf>
    <xf numFmtId="0" fontId="44" fillId="0" borderId="0" xfId="16" applyFont="1" applyAlignment="1">
      <alignment horizontal="left" vertical="center" wrapText="1"/>
    </xf>
    <xf numFmtId="4" fontId="44" fillId="0" borderId="0" xfId="16" applyNumberFormat="1" applyFont="1" applyAlignment="1">
      <alignment horizontal="right" vertical="top" shrinkToFit="1"/>
    </xf>
    <xf numFmtId="1" fontId="52" fillId="10" borderId="36" xfId="12" applyNumberFormat="1" applyFont="1" applyFill="1" applyBorder="1" applyAlignment="1">
      <alignment horizontal="center" vertical="center"/>
    </xf>
    <xf numFmtId="0" fontId="52" fillId="10" borderId="36" xfId="12" applyFont="1" applyFill="1" applyBorder="1" applyAlignment="1">
      <alignment horizontal="center" vertical="center"/>
    </xf>
    <xf numFmtId="1" fontId="52" fillId="0" borderId="36" xfId="12" applyNumberFormat="1" applyFont="1" applyBorder="1" applyAlignment="1">
      <alignment horizontal="center" vertical="center"/>
    </xf>
    <xf numFmtId="1" fontId="7" fillId="0" borderId="20" xfId="2" applyNumberFormat="1" applyFont="1" applyBorder="1" applyAlignment="1">
      <alignment horizontal="center" vertical="center"/>
    </xf>
    <xf numFmtId="1" fontId="7" fillId="0" borderId="25" xfId="2" applyNumberFormat="1" applyFont="1" applyBorder="1" applyAlignment="1">
      <alignment horizontal="center" vertical="center"/>
    </xf>
    <xf numFmtId="10" fontId="0" fillId="0" borderId="0" xfId="3" applyNumberFormat="1" applyFont="1"/>
    <xf numFmtId="0" fontId="54" fillId="0" borderId="0" xfId="12" applyFont="1"/>
    <xf numFmtId="49" fontId="55" fillId="10" borderId="52" xfId="12" applyNumberFormat="1" applyFont="1" applyFill="1" applyBorder="1" applyAlignment="1">
      <alignment horizontal="center" vertical="center"/>
    </xf>
    <xf numFmtId="0" fontId="55" fillId="10" borderId="36" xfId="12" applyFont="1" applyFill="1" applyBorder="1" applyAlignment="1">
      <alignment horizontal="center" vertical="center"/>
    </xf>
    <xf numFmtId="0" fontId="56" fillId="10" borderId="36" xfId="12" applyFont="1" applyFill="1" applyBorder="1" applyAlignment="1">
      <alignment horizontal="center" vertical="center"/>
    </xf>
    <xf numFmtId="171" fontId="57" fillId="10" borderId="54" xfId="12" applyNumberFormat="1" applyFont="1" applyFill="1" applyBorder="1" applyAlignment="1">
      <alignment horizontal="center" vertical="center"/>
    </xf>
    <xf numFmtId="0" fontId="4" fillId="10" borderId="37" xfId="12" applyFont="1" applyFill="1" applyBorder="1" applyAlignment="1">
      <alignment horizontal="center" vertical="center"/>
    </xf>
    <xf numFmtId="2" fontId="4" fillId="10" borderId="38" xfId="12" applyNumberFormat="1" applyFont="1" applyFill="1" applyBorder="1" applyAlignment="1">
      <alignment horizontal="center" vertical="center"/>
    </xf>
    <xf numFmtId="0" fontId="4" fillId="0" borderId="46" xfId="12" applyFont="1" applyBorder="1" applyAlignment="1">
      <alignment horizontal="center" vertical="center"/>
    </xf>
    <xf numFmtId="0" fontId="4" fillId="10" borderId="45" xfId="12" applyFont="1" applyFill="1" applyBorder="1" applyAlignment="1">
      <alignment horizontal="center" vertical="center"/>
    </xf>
    <xf numFmtId="170" fontId="4" fillId="10" borderId="36" xfId="12" applyNumberFormat="1" applyFont="1" applyFill="1" applyBorder="1" applyAlignment="1">
      <alignment horizontal="right" vertical="center" wrapText="1"/>
    </xf>
    <xf numFmtId="170" fontId="4" fillId="10" borderId="36" xfId="12" applyNumberFormat="1" applyFont="1" applyFill="1" applyBorder="1" applyAlignment="1">
      <alignment vertical="center" wrapText="1"/>
    </xf>
    <xf numFmtId="9" fontId="4" fillId="10" borderId="36" xfId="3" applyFont="1" applyFill="1" applyBorder="1" applyAlignment="1">
      <alignment vertical="center" wrapText="1"/>
    </xf>
    <xf numFmtId="2" fontId="4" fillId="10" borderId="36" xfId="12" applyNumberFormat="1" applyFont="1" applyFill="1" applyBorder="1" applyAlignment="1">
      <alignment vertical="center" wrapText="1"/>
    </xf>
    <xf numFmtId="174" fontId="4" fillId="10" borderId="36" xfId="12" applyNumberFormat="1" applyFont="1" applyFill="1" applyBorder="1" applyAlignment="1">
      <alignment vertical="center" wrapText="1"/>
    </xf>
    <xf numFmtId="170" fontId="58" fillId="10" borderId="36" xfId="12" applyNumberFormat="1" applyFont="1" applyFill="1" applyBorder="1" applyAlignment="1">
      <alignment vertical="center" wrapText="1"/>
    </xf>
    <xf numFmtId="2" fontId="58" fillId="10" borderId="36" xfId="12" applyNumberFormat="1" applyFont="1" applyFill="1" applyBorder="1" applyAlignment="1">
      <alignment horizontal="center" vertical="center"/>
    </xf>
    <xf numFmtId="0" fontId="1" fillId="0" borderId="0" xfId="12" applyFont="1"/>
    <xf numFmtId="175" fontId="44" fillId="0" borderId="5" xfId="10" applyNumberFormat="1" applyFont="1" applyBorder="1" applyAlignment="1">
      <alignment vertical="top" wrapText="1"/>
    </xf>
    <xf numFmtId="4" fontId="44" fillId="0" borderId="5" xfId="10" applyNumberFormat="1" applyFont="1" applyBorder="1" applyAlignment="1">
      <alignment vertical="top" wrapText="1"/>
    </xf>
    <xf numFmtId="49" fontId="8" fillId="10" borderId="63" xfId="12" applyNumberFormat="1" applyFont="1" applyFill="1" applyBorder="1" applyAlignment="1">
      <alignment horizontal="center" vertical="center"/>
    </xf>
    <xf numFmtId="0" fontId="8" fillId="10" borderId="64" xfId="12" applyFont="1" applyFill="1" applyBorder="1" applyAlignment="1">
      <alignment horizontal="center" vertical="center"/>
    </xf>
    <xf numFmtId="0" fontId="52" fillId="10" borderId="64" xfId="12" applyFont="1" applyFill="1" applyBorder="1" applyAlignment="1">
      <alignment horizontal="center" vertical="center"/>
    </xf>
    <xf numFmtId="0" fontId="52" fillId="10" borderId="36" xfId="12" applyFont="1" applyFill="1" applyBorder="1" applyAlignment="1">
      <alignment horizontal="left" vertical="center" wrapText="1"/>
    </xf>
    <xf numFmtId="0" fontId="26" fillId="12" borderId="28" xfId="10" applyFont="1" applyFill="1" applyBorder="1" applyAlignment="1">
      <alignment horizontal="center" vertical="center" wrapText="1"/>
    </xf>
    <xf numFmtId="0" fontId="4" fillId="0" borderId="36" xfId="12" applyFont="1" applyBorder="1" applyAlignment="1">
      <alignment horizontal="center" vertical="center"/>
    </xf>
    <xf numFmtId="0" fontId="52" fillId="10" borderId="38" xfId="12" applyFont="1" applyFill="1" applyBorder="1" applyAlignment="1">
      <alignment horizontal="left" vertical="center" wrapText="1"/>
    </xf>
    <xf numFmtId="4" fontId="4" fillId="0" borderId="4" xfId="1" applyNumberFormat="1" applyFont="1" applyBorder="1" applyAlignment="1">
      <alignment horizontal="center"/>
    </xf>
    <xf numFmtId="0" fontId="35" fillId="0" borderId="0" xfId="0" applyFont="1" applyAlignment="1">
      <alignment vertical="top" wrapText="1"/>
    </xf>
    <xf numFmtId="0" fontId="35" fillId="0" borderId="0" xfId="0" applyFont="1" applyAlignment="1">
      <alignment vertical="center"/>
    </xf>
    <xf numFmtId="4" fontId="35" fillId="0" borderId="0" xfId="11" applyNumberFormat="1" applyFont="1" applyAlignment="1">
      <alignment vertical="top" wrapText="1"/>
    </xf>
    <xf numFmtId="0" fontId="11" fillId="0" borderId="5" xfId="0" applyFont="1" applyBorder="1" applyAlignment="1">
      <alignment horizontal="center" vertical="center" wrapText="1"/>
    </xf>
    <xf numFmtId="0" fontId="11" fillId="0" borderId="5" xfId="0" applyFont="1" applyBorder="1" applyAlignment="1">
      <alignment horizontal="center" vertical="top" wrapText="1"/>
    </xf>
    <xf numFmtId="0" fontId="11" fillId="0" borderId="5" xfId="0" applyFont="1" applyBorder="1" applyAlignment="1">
      <alignment wrapText="1"/>
    </xf>
    <xf numFmtId="4" fontId="11" fillId="0" borderId="5" xfId="0" applyNumberFormat="1" applyFont="1" applyBorder="1" applyAlignment="1">
      <alignment vertical="center"/>
    </xf>
    <xf numFmtId="4" fontId="11" fillId="0" borderId="5" xfId="0" applyNumberFormat="1" applyFont="1" applyBorder="1" applyAlignment="1">
      <alignment vertical="center" wrapText="1"/>
    </xf>
    <xf numFmtId="0" fontId="7" fillId="10" borderId="67" xfId="12" applyFont="1" applyFill="1" applyBorder="1" applyAlignment="1">
      <alignment horizontal="center" vertical="center"/>
    </xf>
    <xf numFmtId="0" fontId="7" fillId="10" borderId="68" xfId="12" applyFont="1" applyFill="1" applyBorder="1" applyAlignment="1">
      <alignment horizontal="center" vertical="center"/>
    </xf>
    <xf numFmtId="1" fontId="7" fillId="10" borderId="38" xfId="12" applyNumberFormat="1" applyFont="1" applyFill="1" applyBorder="1" applyAlignment="1">
      <alignment horizontal="center" vertical="center"/>
    </xf>
    <xf numFmtId="0" fontId="7" fillId="0" borderId="69" xfId="12" applyFont="1" applyBorder="1" applyAlignment="1">
      <alignment horizontal="center" vertical="center"/>
    </xf>
    <xf numFmtId="178" fontId="7" fillId="10" borderId="36" xfId="12" applyNumberFormat="1" applyFont="1" applyFill="1" applyBorder="1" applyAlignment="1">
      <alignment vertical="center" wrapText="1"/>
    </xf>
    <xf numFmtId="0" fontId="13" fillId="5" borderId="18" xfId="17" applyFont="1" applyFill="1" applyBorder="1" applyAlignment="1">
      <alignment horizontal="center"/>
    </xf>
    <xf numFmtId="0" fontId="13" fillId="5" borderId="18" xfId="17" applyFont="1" applyFill="1" applyBorder="1" applyAlignment="1">
      <alignment horizontal="center" wrapText="1"/>
    </xf>
    <xf numFmtId="0" fontId="13" fillId="6" borderId="18" xfId="17" applyFont="1" applyFill="1" applyBorder="1" applyAlignment="1">
      <alignment horizontal="center" wrapText="1"/>
    </xf>
    <xf numFmtId="4" fontId="13" fillId="6" borderId="18" xfId="17" applyNumberFormat="1" applyFont="1" applyFill="1" applyBorder="1" applyAlignment="1">
      <alignment horizontal="right" wrapText="1"/>
    </xf>
    <xf numFmtId="0" fontId="14" fillId="0" borderId="0" xfId="17"/>
    <xf numFmtId="166" fontId="13" fillId="7" borderId="18" xfId="17" applyNumberFormat="1" applyFont="1" applyFill="1" applyBorder="1" applyAlignment="1">
      <alignment horizontal="center" wrapText="1"/>
    </xf>
    <xf numFmtId="0" fontId="21" fillId="7" borderId="18" xfId="17" applyFont="1" applyFill="1" applyBorder="1" applyAlignment="1">
      <alignment wrapText="1"/>
    </xf>
    <xf numFmtId="0" fontId="25" fillId="7" borderId="18" xfId="17" applyFont="1" applyFill="1" applyBorder="1" applyAlignment="1">
      <alignment horizontal="center"/>
    </xf>
    <xf numFmtId="4" fontId="24" fillId="7" borderId="18" xfId="17" applyNumberFormat="1" applyFont="1" applyFill="1" applyBorder="1" applyAlignment="1">
      <alignment horizontal="right"/>
    </xf>
    <xf numFmtId="4" fontId="24" fillId="0" borderId="18" xfId="6" applyNumberFormat="1" applyFont="1" applyBorder="1" applyAlignment="1">
      <alignment wrapText="1"/>
    </xf>
    <xf numFmtId="0" fontId="14" fillId="0" borderId="0" xfId="17" applyAlignment="1">
      <alignment horizontal="left"/>
    </xf>
    <xf numFmtId="4" fontId="14" fillId="0" borderId="0" xfId="17" applyNumberFormat="1"/>
    <xf numFmtId="4" fontId="4" fillId="0" borderId="72" xfId="1" applyNumberFormat="1" applyFont="1" applyBorder="1"/>
    <xf numFmtId="0" fontId="4" fillId="0" borderId="73" xfId="1" applyFont="1" applyBorder="1"/>
    <xf numFmtId="0" fontId="2" fillId="0" borderId="73" xfId="1" applyFont="1" applyBorder="1"/>
    <xf numFmtId="0" fontId="29" fillId="10" borderId="72" xfId="12" applyFont="1" applyFill="1" applyBorder="1" applyAlignment="1">
      <alignment vertical="center" wrapText="1"/>
    </xf>
    <xf numFmtId="4" fontId="4" fillId="0" borderId="75" xfId="1" applyNumberFormat="1" applyFont="1" applyBorder="1"/>
    <xf numFmtId="0" fontId="33" fillId="0" borderId="76" xfId="12" applyFont="1" applyBorder="1"/>
    <xf numFmtId="0" fontId="33" fillId="0" borderId="79" xfId="12" applyFont="1" applyBorder="1"/>
    <xf numFmtId="4" fontId="4" fillId="0" borderId="70" xfId="1" applyNumberFormat="1" applyFont="1" applyBorder="1"/>
    <xf numFmtId="0" fontId="33" fillId="0" borderId="71" xfId="12" applyFont="1" applyBorder="1"/>
    <xf numFmtId="4" fontId="4" fillId="0" borderId="80" xfId="1" applyNumberFormat="1" applyFont="1" applyBorder="1"/>
    <xf numFmtId="0" fontId="33" fillId="0" borderId="81" xfId="12" applyFont="1" applyBorder="1"/>
    <xf numFmtId="0" fontId="29" fillId="10" borderId="82" xfId="12" applyFont="1" applyFill="1" applyBorder="1" applyAlignment="1">
      <alignment vertical="center" wrapText="1"/>
    </xf>
    <xf numFmtId="0" fontId="29" fillId="10" borderId="71" xfId="12" applyFont="1" applyFill="1" applyBorder="1" applyAlignment="1">
      <alignment vertical="center" wrapText="1"/>
    </xf>
    <xf numFmtId="1" fontId="47" fillId="13" borderId="83" xfId="12" applyNumberFormat="1" applyFont="1" applyFill="1" applyBorder="1" applyAlignment="1">
      <alignment horizontal="center" vertical="center"/>
    </xf>
    <xf numFmtId="0" fontId="7" fillId="13" borderId="84" xfId="12" applyFont="1" applyFill="1" applyBorder="1" applyAlignment="1">
      <alignment horizontal="center" vertical="center"/>
    </xf>
    <xf numFmtId="1" fontId="47" fillId="13" borderId="84" xfId="12" applyNumberFormat="1" applyFont="1" applyFill="1" applyBorder="1" applyAlignment="1">
      <alignment horizontal="center" vertical="center"/>
    </xf>
    <xf numFmtId="0" fontId="8" fillId="13" borderId="84" xfId="12" applyFont="1" applyFill="1" applyBorder="1" applyAlignment="1">
      <alignment horizontal="center" vertical="center"/>
    </xf>
    <xf numFmtId="170" fontId="7" fillId="13" borderId="84" xfId="12" applyNumberFormat="1" applyFont="1" applyFill="1" applyBorder="1" applyAlignment="1">
      <alignment vertical="center" wrapText="1"/>
    </xf>
    <xf numFmtId="170" fontId="8" fillId="13" borderId="84" xfId="12" applyNumberFormat="1" applyFont="1" applyFill="1" applyBorder="1" applyAlignment="1">
      <alignment horizontal="center" vertical="center" wrapText="1"/>
    </xf>
    <xf numFmtId="2" fontId="8" fillId="13" borderId="84" xfId="12" applyNumberFormat="1" applyFont="1" applyFill="1" applyBorder="1" applyAlignment="1">
      <alignment vertical="center"/>
    </xf>
    <xf numFmtId="171" fontId="7" fillId="13" borderId="88" xfId="12" applyNumberFormat="1" applyFont="1" applyFill="1" applyBorder="1" applyAlignment="1">
      <alignment vertical="center"/>
    </xf>
    <xf numFmtId="49" fontId="8" fillId="10" borderId="89" xfId="12" applyNumberFormat="1" applyFont="1" applyFill="1" applyBorder="1" applyAlignment="1">
      <alignment horizontal="center" vertical="center"/>
    </xf>
    <xf numFmtId="0" fontId="4" fillId="10" borderId="90" xfId="12" applyFont="1" applyFill="1" applyBorder="1" applyAlignment="1">
      <alignment horizontal="left" vertical="center" wrapText="1"/>
    </xf>
    <xf numFmtId="0" fontId="7" fillId="10" borderId="91" xfId="12" applyFont="1" applyFill="1" applyBorder="1" applyAlignment="1">
      <alignment horizontal="center" vertical="center"/>
    </xf>
    <xf numFmtId="0" fontId="7" fillId="10" borderId="72" xfId="12" applyFont="1" applyFill="1" applyBorder="1" applyAlignment="1">
      <alignment horizontal="center" vertical="center"/>
    </xf>
    <xf numFmtId="2" fontId="7" fillId="10" borderId="92" xfId="12" applyNumberFormat="1" applyFont="1" applyFill="1" applyBorder="1" applyAlignment="1">
      <alignment horizontal="center" vertical="center"/>
    </xf>
    <xf numFmtId="0" fontId="7" fillId="10" borderId="93" xfId="12" applyFont="1" applyFill="1" applyBorder="1" applyAlignment="1">
      <alignment horizontal="center" vertical="center"/>
    </xf>
    <xf numFmtId="170" fontId="7" fillId="10" borderId="90" xfId="12" applyNumberFormat="1" applyFont="1" applyFill="1" applyBorder="1" applyAlignment="1">
      <alignment horizontal="right" vertical="center" wrapText="1"/>
    </xf>
    <xf numFmtId="170" fontId="7" fillId="10" borderId="90" xfId="12" applyNumberFormat="1" applyFont="1" applyFill="1" applyBorder="1" applyAlignment="1">
      <alignment vertical="center" wrapText="1"/>
    </xf>
    <xf numFmtId="9" fontId="7" fillId="10" borderId="90" xfId="3" applyFont="1" applyFill="1" applyBorder="1" applyAlignment="1">
      <alignment vertical="center" wrapText="1"/>
    </xf>
    <xf numFmtId="2" fontId="7" fillId="10" borderId="90" xfId="12" applyNumberFormat="1" applyFont="1" applyFill="1" applyBorder="1" applyAlignment="1">
      <alignment vertical="center" wrapText="1"/>
    </xf>
    <xf numFmtId="174" fontId="7" fillId="10" borderId="90" xfId="12" applyNumberFormat="1" applyFont="1" applyFill="1" applyBorder="1" applyAlignment="1">
      <alignment vertical="center" wrapText="1"/>
    </xf>
    <xf numFmtId="170" fontId="46" fillId="10" borderId="90" xfId="12" applyNumberFormat="1" applyFont="1" applyFill="1" applyBorder="1" applyAlignment="1">
      <alignment vertical="center" wrapText="1"/>
    </xf>
    <xf numFmtId="171" fontId="7" fillId="10" borderId="94" xfId="12" applyNumberFormat="1" applyFont="1" applyFill="1" applyBorder="1" applyAlignment="1">
      <alignment horizontal="center" vertical="center"/>
    </xf>
    <xf numFmtId="0" fontId="8" fillId="10" borderId="90" xfId="12" applyFont="1" applyFill="1" applyBorder="1" applyAlignment="1">
      <alignment horizontal="center" vertical="center"/>
    </xf>
    <xf numFmtId="0" fontId="52" fillId="10" borderId="90" xfId="12" applyFont="1" applyFill="1" applyBorder="1" applyAlignment="1">
      <alignment horizontal="center" vertical="center"/>
    </xf>
    <xf numFmtId="0" fontId="7" fillId="0" borderId="95" xfId="12" applyFont="1" applyBorder="1" applyAlignment="1">
      <alignment horizontal="center" vertical="center"/>
    </xf>
    <xf numFmtId="2" fontId="46" fillId="10" borderId="90" xfId="12" applyNumberFormat="1" applyFont="1" applyFill="1" applyBorder="1" applyAlignment="1">
      <alignment horizontal="center" vertical="center"/>
    </xf>
    <xf numFmtId="170" fontId="46" fillId="10" borderId="54" xfId="12" applyNumberFormat="1" applyFont="1" applyFill="1" applyBorder="1" applyAlignment="1">
      <alignment vertical="center" wrapText="1"/>
    </xf>
    <xf numFmtId="1" fontId="53" fillId="13" borderId="84" xfId="12" applyNumberFormat="1" applyFont="1" applyFill="1" applyBorder="1" applyAlignment="1">
      <alignment horizontal="center" vertical="center"/>
    </xf>
    <xf numFmtId="0" fontId="33" fillId="0" borderId="70" xfId="12" applyFont="1" applyBorder="1"/>
    <xf numFmtId="0" fontId="8" fillId="10" borderId="70" xfId="12" applyFont="1" applyFill="1" applyBorder="1" applyAlignment="1">
      <alignment horizontal="right" vertical="center" wrapText="1"/>
    </xf>
    <xf numFmtId="0" fontId="54" fillId="0" borderId="70" xfId="12" applyFont="1" applyBorder="1"/>
    <xf numFmtId="0" fontId="1" fillId="0" borderId="70" xfId="12" applyFont="1" applyBorder="1"/>
    <xf numFmtId="0" fontId="0" fillId="18" borderId="35" xfId="0" quotePrefix="1" applyFill="1" applyBorder="1" applyAlignment="1">
      <alignment horizontal="left" vertical="top" wrapText="1"/>
    </xf>
    <xf numFmtId="0" fontId="60" fillId="18" borderId="35" xfId="0" applyFont="1" applyFill="1" applyBorder="1" applyAlignment="1">
      <alignment horizontal="left" wrapText="1"/>
    </xf>
    <xf numFmtId="0" fontId="60" fillId="18" borderId="35" xfId="0" applyFont="1" applyFill="1" applyBorder="1" applyAlignment="1">
      <alignment horizontal="center" wrapText="1"/>
    </xf>
    <xf numFmtId="0" fontId="60" fillId="18" borderId="35" xfId="0" applyFont="1" applyFill="1" applyBorder="1" applyAlignment="1">
      <alignment horizontal="right" wrapText="1"/>
    </xf>
    <xf numFmtId="0" fontId="11" fillId="0" borderId="0" xfId="0" applyFont="1"/>
    <xf numFmtId="4" fontId="4" fillId="0" borderId="0" xfId="1" applyNumberFormat="1" applyFont="1" applyAlignment="1">
      <alignment horizontal="center" vertical="center"/>
    </xf>
    <xf numFmtId="43" fontId="51" fillId="0" borderId="28" xfId="2" applyFont="1" applyBorder="1" applyAlignment="1">
      <alignment horizontal="center" vertical="center"/>
    </xf>
    <xf numFmtId="43" fontId="51" fillId="0" borderId="28" xfId="2" applyFont="1" applyBorder="1" applyAlignment="1">
      <alignment horizontal="center" vertical="center" wrapText="1"/>
    </xf>
    <xf numFmtId="43" fontId="51" fillId="0" borderId="9" xfId="2" applyFont="1" applyBorder="1" applyAlignment="1">
      <alignment horizontal="center" vertical="center" wrapText="1"/>
    </xf>
    <xf numFmtId="0" fontId="0" fillId="19" borderId="5" xfId="0" applyFill="1" applyBorder="1" applyAlignment="1">
      <alignment horizontal="center" vertical="center"/>
    </xf>
    <xf numFmtId="0" fontId="0" fillId="19" borderId="0" xfId="0" applyFill="1" applyAlignment="1">
      <alignment horizontal="center" vertical="center"/>
    </xf>
    <xf numFmtId="4" fontId="1" fillId="0" borderId="17" xfId="2" applyNumberFormat="1" applyFont="1" applyBorder="1" applyAlignment="1">
      <alignment horizontal="center" vertical="center"/>
    </xf>
    <xf numFmtId="4" fontId="33" fillId="0" borderId="17" xfId="0" applyNumberFormat="1" applyFont="1" applyBorder="1" applyAlignment="1">
      <alignment horizontal="center" vertical="center"/>
    </xf>
    <xf numFmtId="179" fontId="33" fillId="0" borderId="5" xfId="3" applyNumberFormat="1" applyFont="1" applyBorder="1" applyAlignment="1">
      <alignment horizontal="center" vertical="center"/>
    </xf>
    <xf numFmtId="179" fontId="33" fillId="0" borderId="5" xfId="0" applyNumberFormat="1" applyFont="1" applyBorder="1" applyAlignment="1">
      <alignment horizontal="center" vertical="center"/>
    </xf>
    <xf numFmtId="0" fontId="0" fillId="0" borderId="5" xfId="0" applyBorder="1" applyAlignment="1">
      <alignment horizontal="center" vertical="center"/>
    </xf>
    <xf numFmtId="9" fontId="0" fillId="0" borderId="5" xfId="3" applyFont="1" applyBorder="1" applyAlignment="1">
      <alignment horizontal="center" vertical="center"/>
    </xf>
    <xf numFmtId="0" fontId="33" fillId="18" borderId="100" xfId="0" applyFont="1" applyFill="1" applyBorder="1" applyAlignment="1">
      <alignment horizontal="center" vertical="center"/>
    </xf>
    <xf numFmtId="2" fontId="0" fillId="0" borderId="0" xfId="0" applyNumberFormat="1"/>
    <xf numFmtId="0" fontId="33" fillId="18" borderId="15" xfId="0" applyFont="1" applyFill="1" applyBorder="1" applyAlignment="1">
      <alignment horizontal="center" vertical="center"/>
    </xf>
    <xf numFmtId="179" fontId="33" fillId="0" borderId="0" xfId="3" applyNumberFormat="1" applyFont="1" applyBorder="1" applyAlignment="1">
      <alignment horizontal="center" vertical="center"/>
    </xf>
    <xf numFmtId="0" fontId="33" fillId="0" borderId="6" xfId="0" applyFont="1" applyBorder="1" applyAlignment="1">
      <alignment horizontal="left" vertical="center" wrapText="1"/>
    </xf>
    <xf numFmtId="4" fontId="1" fillId="0" borderId="7" xfId="0" applyNumberFormat="1" applyFont="1" applyBorder="1" applyAlignment="1">
      <alignment horizontal="center" vertical="center"/>
    </xf>
    <xf numFmtId="4" fontId="33" fillId="0" borderId="7" xfId="0" applyNumberFormat="1" applyFont="1" applyBorder="1" applyAlignment="1">
      <alignment horizontal="center" vertical="center"/>
    </xf>
    <xf numFmtId="179" fontId="33" fillId="0" borderId="0" xfId="0" applyNumberFormat="1" applyFont="1" applyAlignment="1">
      <alignment horizontal="center" vertical="center"/>
    </xf>
    <xf numFmtId="0" fontId="33" fillId="0" borderId="0" xfId="0" applyFont="1" applyAlignment="1">
      <alignment horizontal="center" vertical="center"/>
    </xf>
    <xf numFmtId="4" fontId="7" fillId="0" borderId="0" xfId="0" applyNumberFormat="1" applyFont="1"/>
    <xf numFmtId="4" fontId="4" fillId="0" borderId="76" xfId="1" applyNumberFormat="1" applyFont="1" applyBorder="1"/>
    <xf numFmtId="4" fontId="4" fillId="0" borderId="76" xfId="1" applyNumberFormat="1" applyFont="1" applyBorder="1" applyAlignment="1">
      <alignment horizontal="left"/>
    </xf>
    <xf numFmtId="4" fontId="26" fillId="0" borderId="76" xfId="1" applyNumberFormat="1" applyFont="1" applyBorder="1"/>
    <xf numFmtId="4" fontId="4" fillId="0" borderId="76" xfId="1" applyNumberFormat="1" applyFont="1" applyBorder="1" applyProtection="1">
      <protection locked="0"/>
    </xf>
    <xf numFmtId="0" fontId="4" fillId="0" borderId="76" xfId="1" applyFont="1" applyBorder="1"/>
    <xf numFmtId="0" fontId="33" fillId="0" borderId="0" xfId="12" quotePrefix="1" applyFont="1"/>
    <xf numFmtId="0" fontId="29" fillId="17" borderId="8" xfId="0" applyFont="1" applyFill="1" applyBorder="1" applyAlignment="1">
      <alignment horizontal="center" vertical="center"/>
    </xf>
    <xf numFmtId="0" fontId="29" fillId="17" borderId="6" xfId="0" applyFont="1" applyFill="1" applyBorder="1" applyAlignment="1">
      <alignment horizontal="center" vertical="center"/>
    </xf>
    <xf numFmtId="0" fontId="29" fillId="17" borderId="7" xfId="0" applyFont="1" applyFill="1" applyBorder="1" applyAlignment="1">
      <alignment horizontal="center" vertical="center"/>
    </xf>
    <xf numFmtId="0" fontId="29" fillId="17" borderId="109" xfId="0" applyFont="1" applyFill="1" applyBorder="1" applyAlignment="1">
      <alignment horizontal="center" vertical="center"/>
    </xf>
    <xf numFmtId="0" fontId="29" fillId="17" borderId="110" xfId="0" applyFont="1" applyFill="1" applyBorder="1" applyAlignment="1">
      <alignment horizontal="center" vertical="center"/>
    </xf>
    <xf numFmtId="0" fontId="29" fillId="10" borderId="6" xfId="12" applyFont="1" applyFill="1" applyBorder="1" applyAlignment="1">
      <alignment horizontal="center" vertical="center" wrapText="1"/>
    </xf>
    <xf numFmtId="0" fontId="33" fillId="0" borderId="109" xfId="12" applyFont="1" applyBorder="1"/>
    <xf numFmtId="0" fontId="33" fillId="0" borderId="6" xfId="12" applyFont="1" applyBorder="1"/>
    <xf numFmtId="2" fontId="33" fillId="0" borderId="6" xfId="12" applyNumberFormat="1" applyFont="1" applyBorder="1"/>
    <xf numFmtId="0" fontId="33" fillId="0" borderId="110" xfId="12" applyFont="1" applyBorder="1"/>
    <xf numFmtId="0" fontId="29" fillId="10" borderId="19" xfId="12" applyFont="1" applyFill="1" applyBorder="1" applyAlignment="1">
      <alignment horizontal="center" vertical="center" wrapText="1"/>
    </xf>
    <xf numFmtId="0" fontId="33" fillId="20" borderId="111" xfId="12" applyFont="1" applyFill="1" applyBorder="1"/>
    <xf numFmtId="0" fontId="33" fillId="20" borderId="19" xfId="12" applyFont="1" applyFill="1" applyBorder="1"/>
    <xf numFmtId="2" fontId="33" fillId="20" borderId="19" xfId="12" applyNumberFormat="1" applyFont="1" applyFill="1" applyBorder="1"/>
    <xf numFmtId="0" fontId="33" fillId="20" borderId="99" xfId="12" applyFont="1" applyFill="1" applyBorder="1"/>
    <xf numFmtId="0" fontId="33" fillId="0" borderId="111" xfId="12" applyFont="1" applyBorder="1"/>
    <xf numFmtId="0" fontId="33" fillId="0" borderId="19" xfId="12" applyFont="1" applyBorder="1"/>
    <xf numFmtId="2" fontId="33" fillId="0" borderId="19" xfId="12" applyNumberFormat="1" applyFont="1" applyBorder="1"/>
    <xf numFmtId="0" fontId="33" fillId="0" borderId="99" xfId="12" applyFont="1" applyBorder="1"/>
    <xf numFmtId="0" fontId="33" fillId="21" borderId="6" xfId="12" applyFont="1" applyFill="1" applyBorder="1" applyAlignment="1">
      <alignment horizontal="left" vertical="center" wrapText="1"/>
    </xf>
    <xf numFmtId="0" fontId="33" fillId="10" borderId="16" xfId="12" applyFont="1" applyFill="1" applyBorder="1" applyAlignment="1">
      <alignment horizontal="left" vertical="center" wrapText="1"/>
    </xf>
    <xf numFmtId="0" fontId="33" fillId="10" borderId="112" xfId="12" applyFont="1" applyFill="1" applyBorder="1" applyAlignment="1">
      <alignment horizontal="left" vertical="center" wrapText="1"/>
    </xf>
    <xf numFmtId="4" fontId="33" fillId="0" borderId="0" xfId="12" applyNumberFormat="1" applyFont="1"/>
    <xf numFmtId="180" fontId="44" fillId="0" borderId="5" xfId="10" applyNumberFormat="1" applyFont="1" applyBorder="1" applyAlignment="1">
      <alignment horizontal="center" vertical="top" wrapText="1"/>
    </xf>
    <xf numFmtId="4" fontId="4" fillId="9" borderId="0" xfId="1" applyNumberFormat="1" applyFont="1" applyFill="1" applyAlignment="1">
      <alignment horizontal="center" vertical="center"/>
    </xf>
    <xf numFmtId="167" fontId="4" fillId="9" borderId="17" xfId="1" applyNumberFormat="1" applyFont="1" applyFill="1" applyBorder="1" applyAlignment="1">
      <alignment horizontal="center" vertical="center"/>
    </xf>
    <xf numFmtId="10" fontId="4" fillId="9" borderId="17" xfId="3" applyNumberFormat="1" applyFont="1" applyFill="1" applyBorder="1" applyAlignment="1">
      <alignment horizontal="center" vertical="center"/>
    </xf>
    <xf numFmtId="4" fontId="4" fillId="9" borderId="18" xfId="1" applyNumberFormat="1" applyFont="1" applyFill="1" applyBorder="1" applyAlignment="1">
      <alignment horizontal="center" vertical="center"/>
    </xf>
    <xf numFmtId="10" fontId="4" fillId="9" borderId="18" xfId="3" applyNumberFormat="1" applyFont="1" applyFill="1" applyBorder="1" applyAlignment="1">
      <alignment horizontal="center" vertical="center"/>
    </xf>
    <xf numFmtId="167" fontId="4" fillId="9" borderId="18" xfId="1" applyNumberFormat="1" applyFont="1" applyFill="1" applyBorder="1" applyAlignment="1">
      <alignment horizontal="center" vertical="center"/>
    </xf>
    <xf numFmtId="4" fontId="4" fillId="9" borderId="17" xfId="1" applyNumberFormat="1" applyFont="1" applyFill="1" applyBorder="1" applyAlignment="1">
      <alignment horizontal="center" vertical="center"/>
    </xf>
    <xf numFmtId="0" fontId="8" fillId="0" borderId="0" xfId="10" applyFont="1" applyAlignment="1">
      <alignment horizontal="center" vertical="center" wrapText="1"/>
    </xf>
    <xf numFmtId="0" fontId="41" fillId="0" borderId="0" xfId="0" applyFont="1"/>
    <xf numFmtId="4" fontId="26" fillId="0" borderId="0" xfId="1" applyNumberFormat="1" applyFont="1" applyAlignment="1">
      <alignment horizontal="center" vertical="center"/>
    </xf>
    <xf numFmtId="4" fontId="35" fillId="0" borderId="0" xfId="1" applyNumberFormat="1" applyFont="1" applyAlignment="1">
      <alignment horizontal="center"/>
    </xf>
    <xf numFmtId="0" fontId="7" fillId="0" borderId="0" xfId="0" applyFont="1" applyAlignment="1">
      <alignment vertical="center"/>
    </xf>
    <xf numFmtId="180" fontId="0" fillId="0" borderId="0" xfId="0" applyNumberFormat="1"/>
    <xf numFmtId="43" fontId="4" fillId="0" borderId="25" xfId="2" applyFont="1" applyFill="1" applyBorder="1" applyAlignment="1">
      <alignment horizontal="center" vertical="center"/>
    </xf>
    <xf numFmtId="168" fontId="4" fillId="0" borderId="21" xfId="2" applyNumberFormat="1" applyFont="1" applyFill="1" applyBorder="1" applyAlignment="1">
      <alignment horizontal="center" vertical="center"/>
    </xf>
    <xf numFmtId="0" fontId="28" fillId="0" borderId="35" xfId="0" quotePrefix="1" applyFont="1" applyBorder="1" applyAlignment="1">
      <alignment horizontal="center" vertical="top" wrapText="1"/>
    </xf>
    <xf numFmtId="1" fontId="7" fillId="0" borderId="25" xfId="2" applyNumberFormat="1" applyFont="1" applyFill="1" applyBorder="1" applyAlignment="1">
      <alignment horizontal="center" vertical="center"/>
    </xf>
    <xf numFmtId="0" fontId="5" fillId="0" borderId="0" xfId="1" applyFont="1" applyAlignment="1">
      <alignment horizontal="center" vertical="center"/>
    </xf>
    <xf numFmtId="4" fontId="5" fillId="0" borderId="0" xfId="1" applyNumberFormat="1" applyFont="1" applyAlignment="1">
      <alignment vertical="center"/>
    </xf>
    <xf numFmtId="4" fontId="5" fillId="0" borderId="0" xfId="1" applyNumberFormat="1" applyFont="1" applyAlignment="1">
      <alignment horizontal="left"/>
    </xf>
    <xf numFmtId="164" fontId="5" fillId="0" borderId="0" xfId="1" applyNumberFormat="1" applyFont="1" applyAlignment="1">
      <alignment horizontal="center"/>
    </xf>
    <xf numFmtId="0" fontId="5" fillId="0" borderId="0" xfId="1" applyFont="1"/>
    <xf numFmtId="0" fontId="5" fillId="0" borderId="0" xfId="1" applyFont="1" applyAlignment="1">
      <alignment horizontal="left" vertical="center"/>
    </xf>
    <xf numFmtId="2" fontId="35" fillId="0" borderId="0" xfId="11" applyNumberFormat="1" applyFont="1" applyAlignment="1">
      <alignment vertical="center"/>
    </xf>
    <xf numFmtId="4" fontId="38" fillId="0" borderId="0" xfId="11" applyNumberFormat="1" applyFont="1" applyAlignment="1">
      <alignment vertical="center"/>
    </xf>
    <xf numFmtId="2" fontId="35" fillId="0" borderId="0" xfId="11" applyNumberFormat="1" applyFont="1" applyAlignment="1">
      <alignment horizontal="center" vertical="center"/>
    </xf>
    <xf numFmtId="4" fontId="5" fillId="0" borderId="0" xfId="1" applyNumberFormat="1" applyFont="1" applyAlignment="1">
      <alignment horizontal="center" vertical="center"/>
    </xf>
    <xf numFmtId="4" fontId="5" fillId="0" borderId="0" xfId="1" applyNumberFormat="1" applyFont="1"/>
    <xf numFmtId="2" fontId="38" fillId="0" borderId="0" xfId="11" applyNumberFormat="1" applyFont="1" applyAlignment="1">
      <alignment vertical="center"/>
    </xf>
    <xf numFmtId="2" fontId="35" fillId="0" borderId="0" xfId="11" applyNumberFormat="1" applyFont="1" applyAlignment="1">
      <alignment horizontal="left" vertical="center"/>
    </xf>
    <xf numFmtId="0" fontId="5" fillId="0" borderId="0" xfId="1" applyFont="1" applyAlignment="1">
      <alignment vertical="center" wrapText="1"/>
    </xf>
    <xf numFmtId="169" fontId="38" fillId="0" borderId="0" xfId="11" applyNumberFormat="1" applyFont="1" applyAlignment="1">
      <alignment vertical="center"/>
    </xf>
    <xf numFmtId="0" fontId="31" fillId="0" borderId="5" xfId="10" applyFont="1" applyBorder="1" applyAlignment="1">
      <alignment horizontal="center" vertical="center" wrapText="1"/>
    </xf>
    <xf numFmtId="4" fontId="44" fillId="0" borderId="5" xfId="10" applyNumberFormat="1" applyFont="1" applyBorder="1" applyAlignment="1">
      <alignment horizontal="right" vertical="top" wrapText="1"/>
    </xf>
    <xf numFmtId="4" fontId="31" fillId="0" borderId="32" xfId="10" applyNumberFormat="1" applyFont="1" applyBorder="1" applyAlignment="1">
      <alignment horizontal="right" vertical="center" wrapText="1"/>
    </xf>
    <xf numFmtId="167" fontId="4" fillId="0" borderId="17" xfId="1" applyNumberFormat="1" applyFont="1" applyBorder="1" applyAlignment="1">
      <alignment horizontal="center" vertical="center"/>
    </xf>
    <xf numFmtId="4" fontId="4" fillId="0" borderId="18" xfId="1" applyNumberFormat="1" applyFont="1" applyBorder="1" applyAlignment="1">
      <alignment horizontal="center" vertical="center"/>
    </xf>
    <xf numFmtId="10" fontId="4" fillId="0" borderId="18" xfId="3" applyNumberFormat="1" applyFont="1" applyFill="1" applyBorder="1" applyAlignment="1">
      <alignment horizontal="center" vertical="center"/>
    </xf>
    <xf numFmtId="167" fontId="4" fillId="0" borderId="18" xfId="1" applyNumberFormat="1" applyFont="1" applyBorder="1" applyAlignment="1">
      <alignment horizontal="center" vertical="center"/>
    </xf>
    <xf numFmtId="0" fontId="0" fillId="0" borderId="0" xfId="0" applyAlignment="1">
      <alignment vertical="center"/>
    </xf>
    <xf numFmtId="43" fontId="4" fillId="9" borderId="25" xfId="2" applyFont="1" applyFill="1" applyBorder="1" applyAlignment="1">
      <alignment horizontal="center" vertical="center"/>
    </xf>
    <xf numFmtId="168" fontId="4" fillId="9" borderId="25" xfId="2" applyNumberFormat="1" applyFont="1" applyFill="1" applyBorder="1" applyAlignment="1">
      <alignment horizontal="center" vertical="center"/>
    </xf>
    <xf numFmtId="10" fontId="4" fillId="9" borderId="25" xfId="3" applyNumberFormat="1" applyFont="1" applyFill="1" applyBorder="1" applyAlignment="1">
      <alignment horizontal="center" vertical="center"/>
    </xf>
    <xf numFmtId="168" fontId="4" fillId="9" borderId="21" xfId="2" applyNumberFormat="1" applyFont="1" applyFill="1" applyBorder="1" applyAlignment="1">
      <alignment horizontal="center" vertical="center"/>
    </xf>
    <xf numFmtId="43" fontId="7" fillId="9" borderId="58" xfId="2" applyFont="1" applyFill="1" applyBorder="1" applyAlignment="1">
      <alignment vertical="center"/>
    </xf>
    <xf numFmtId="1" fontId="7" fillId="9" borderId="25" xfId="2" applyNumberFormat="1" applyFont="1" applyFill="1" applyBorder="1" applyAlignment="1">
      <alignment horizontal="center" vertical="center"/>
    </xf>
    <xf numFmtId="0" fontId="0" fillId="24" borderId="0" xfId="0" applyFill="1" applyAlignment="1">
      <alignment vertical="center" wrapText="1"/>
    </xf>
    <xf numFmtId="0" fontId="0" fillId="25" borderId="0" xfId="0" applyFill="1" applyAlignment="1">
      <alignment vertical="center" wrapText="1"/>
    </xf>
    <xf numFmtId="0" fontId="0" fillId="23" borderId="0" xfId="0" applyFill="1" applyAlignment="1">
      <alignment vertical="center"/>
    </xf>
    <xf numFmtId="43" fontId="0" fillId="0" borderId="0" xfId="0" applyNumberFormat="1" applyAlignment="1">
      <alignment vertical="center"/>
    </xf>
    <xf numFmtId="43" fontId="0" fillId="0" borderId="0" xfId="0" applyNumberFormat="1"/>
    <xf numFmtId="0" fontId="2" fillId="0" borderId="6" xfId="1" applyFont="1" applyBorder="1"/>
    <xf numFmtId="0" fontId="2" fillId="0" borderId="24" xfId="1" applyFont="1" applyBorder="1"/>
    <xf numFmtId="0" fontId="0" fillId="0" borderId="24" xfId="0" applyBorder="1"/>
    <xf numFmtId="4" fontId="4" fillId="0" borderId="19" xfId="1" applyNumberFormat="1" applyFont="1" applyBorder="1"/>
    <xf numFmtId="0" fontId="2" fillId="0" borderId="119" xfId="1" applyFont="1" applyBorder="1"/>
    <xf numFmtId="0" fontId="4" fillId="0" borderId="0" xfId="0" applyFont="1" applyAlignment="1">
      <alignment vertical="center" wrapText="1"/>
    </xf>
    <xf numFmtId="2" fontId="44" fillId="0" borderId="0" xfId="16" applyNumberFormat="1" applyFont="1" applyAlignment="1">
      <alignment horizontal="right" vertical="top" shrinkToFit="1"/>
    </xf>
    <xf numFmtId="0" fontId="61" fillId="0" borderId="0" xfId="0" applyFont="1" applyAlignment="1">
      <alignment horizontal="center" vertical="center"/>
    </xf>
    <xf numFmtId="0" fontId="61" fillId="0" borderId="0" xfId="0" applyFont="1" applyAlignment="1">
      <alignment horizontal="left" vertical="center" wrapText="1"/>
    </xf>
    <xf numFmtId="4" fontId="61" fillId="0" borderId="0" xfId="0" applyNumberFormat="1" applyFont="1" applyAlignment="1">
      <alignment horizontal="right" vertical="center"/>
    </xf>
    <xf numFmtId="0" fontId="26" fillId="0" borderId="76" xfId="0" applyFont="1" applyBorder="1" applyAlignment="1">
      <alignment horizontal="center" vertical="center" wrapText="1"/>
    </xf>
    <xf numFmtId="181" fontId="44" fillId="0" borderId="5" xfId="10" applyNumberFormat="1" applyFont="1" applyBorder="1" applyAlignment="1">
      <alignment vertical="top" wrapText="1"/>
    </xf>
    <xf numFmtId="0" fontId="4" fillId="9" borderId="5" xfId="10" applyFont="1" applyFill="1" applyBorder="1" applyAlignment="1">
      <alignment horizontal="center" vertical="center" wrapText="1"/>
    </xf>
    <xf numFmtId="0" fontId="4" fillId="9" borderId="5" xfId="10" applyFont="1" applyFill="1" applyBorder="1" applyAlignment="1">
      <alignment vertical="center" wrapText="1"/>
    </xf>
    <xf numFmtId="175" fontId="44" fillId="9" borderId="5" xfId="10" applyNumberFormat="1" applyFont="1" applyFill="1" applyBorder="1" applyAlignment="1">
      <alignment horizontal="right" vertical="center" wrapText="1"/>
    </xf>
    <xf numFmtId="0" fontId="4" fillId="0" borderId="0" xfId="0" applyFont="1" applyAlignment="1">
      <alignment horizontal="center" vertical="top" wrapText="1"/>
    </xf>
    <xf numFmtId="0" fontId="4" fillId="0" borderId="1" xfId="0" applyFont="1" applyBorder="1" applyAlignment="1">
      <alignment horizontal="center" vertical="top" wrapText="1"/>
    </xf>
    <xf numFmtId="0" fontId="29" fillId="10" borderId="72" xfId="12" applyFont="1" applyFill="1" applyBorder="1" applyAlignment="1">
      <alignment horizontal="center" vertical="center" wrapText="1"/>
    </xf>
    <xf numFmtId="0" fontId="33" fillId="0" borderId="0" xfId="12" applyFont="1" applyAlignment="1">
      <alignment horizontal="center"/>
    </xf>
    <xf numFmtId="0" fontId="4" fillId="0" borderId="39" xfId="12" applyFont="1" applyBorder="1" applyAlignment="1">
      <alignment horizontal="left" vertical="center" wrapText="1"/>
    </xf>
    <xf numFmtId="0" fontId="7" fillId="0" borderId="43" xfId="12" applyFont="1" applyBorder="1" applyAlignment="1">
      <alignment horizontal="center" vertical="center"/>
    </xf>
    <xf numFmtId="0" fontId="7" fillId="0" borderId="29" xfId="12" applyFont="1" applyBorder="1" applyAlignment="1">
      <alignment horizontal="center" vertical="center"/>
    </xf>
    <xf numFmtId="2" fontId="7" fillId="0" borderId="44" xfId="12" applyNumberFormat="1" applyFont="1" applyBorder="1" applyAlignment="1">
      <alignment horizontal="center" vertical="center"/>
    </xf>
    <xf numFmtId="0" fontId="4" fillId="0" borderId="39" xfId="12" applyFont="1" applyBorder="1" applyAlignment="1">
      <alignment vertical="center"/>
    </xf>
    <xf numFmtId="0" fontId="46" fillId="0" borderId="39" xfId="12" applyFont="1" applyBorder="1" applyAlignment="1">
      <alignment horizontal="center" vertical="center"/>
    </xf>
    <xf numFmtId="170" fontId="7" fillId="0" borderId="39" xfId="12" applyNumberFormat="1" applyFont="1" applyBorder="1" applyAlignment="1">
      <alignment horizontal="right" vertical="center" wrapText="1"/>
    </xf>
    <xf numFmtId="170" fontId="46" fillId="0" borderId="39" xfId="12" applyNumberFormat="1" applyFont="1" applyBorder="1" applyAlignment="1">
      <alignment horizontal="right" vertical="center" wrapText="1"/>
    </xf>
    <xf numFmtId="9" fontId="7" fillId="0" borderId="39" xfId="3" applyFont="1" applyFill="1" applyBorder="1" applyAlignment="1">
      <alignment vertical="center" wrapText="1"/>
    </xf>
    <xf numFmtId="2" fontId="7" fillId="0" borderId="39" xfId="12" applyNumberFormat="1" applyFont="1" applyBorder="1" applyAlignment="1">
      <alignment horizontal="right" vertical="center" wrapText="1"/>
    </xf>
    <xf numFmtId="174" fontId="7" fillId="0" borderId="39" xfId="12" applyNumberFormat="1" applyFont="1" applyBorder="1" applyAlignment="1">
      <alignment horizontal="right" vertical="center" wrapText="1"/>
    </xf>
    <xf numFmtId="170" fontId="46" fillId="0" borderId="39" xfId="12" applyNumberFormat="1" applyFont="1" applyBorder="1" applyAlignment="1">
      <alignment vertical="center" wrapText="1"/>
    </xf>
    <xf numFmtId="43" fontId="62" fillId="0" borderId="11" xfId="2" applyFont="1" applyBorder="1" applyAlignment="1">
      <alignment horizontal="center" vertical="center"/>
    </xf>
    <xf numFmtId="43" fontId="62" fillId="0" borderId="28" xfId="2" applyFont="1" applyBorder="1" applyAlignment="1">
      <alignment horizontal="center" vertical="center"/>
    </xf>
    <xf numFmtId="0" fontId="33" fillId="18" borderId="23" xfId="2" applyNumberFormat="1" applyFont="1" applyFill="1" applyBorder="1" applyAlignment="1">
      <alignment horizontal="center" vertical="center"/>
    </xf>
    <xf numFmtId="1" fontId="33" fillId="18" borderId="15" xfId="2" applyNumberFormat="1" applyFont="1" applyFill="1" applyBorder="1" applyAlignment="1">
      <alignment horizontal="center" vertical="center"/>
    </xf>
    <xf numFmtId="43" fontId="33" fillId="18" borderId="5" xfId="2" applyFont="1" applyFill="1" applyBorder="1" applyAlignment="1">
      <alignment horizontal="center" vertical="center"/>
    </xf>
    <xf numFmtId="0" fontId="10" fillId="0" borderId="0" xfId="0" applyFont="1"/>
    <xf numFmtId="0" fontId="33" fillId="18" borderId="100" xfId="2" applyNumberFormat="1" applyFont="1" applyFill="1" applyBorder="1" applyAlignment="1">
      <alignment horizontal="center" vertical="center"/>
    </xf>
    <xf numFmtId="0" fontId="33" fillId="18" borderId="15" xfId="2" applyNumberFormat="1" applyFont="1" applyFill="1" applyBorder="1" applyAlignment="1">
      <alignment horizontal="center" vertical="center"/>
    </xf>
    <xf numFmtId="170" fontId="46" fillId="10" borderId="120" xfId="12" applyNumberFormat="1" applyFont="1" applyFill="1" applyBorder="1" applyAlignment="1">
      <alignment vertical="center" wrapText="1"/>
    </xf>
    <xf numFmtId="170" fontId="46" fillId="10" borderId="39" xfId="12" applyNumberFormat="1" applyFont="1" applyFill="1" applyBorder="1" applyAlignment="1">
      <alignment vertical="center" wrapText="1"/>
    </xf>
    <xf numFmtId="174" fontId="8" fillId="10" borderId="36" xfId="12" applyNumberFormat="1" applyFont="1" applyFill="1" applyBorder="1" applyAlignment="1">
      <alignment horizontal="right" vertical="center" wrapText="1"/>
    </xf>
    <xf numFmtId="170" fontId="7" fillId="10" borderId="54" xfId="12" applyNumberFormat="1" applyFont="1" applyFill="1" applyBorder="1" applyAlignment="1">
      <alignment horizontal="center" vertical="center"/>
    </xf>
    <xf numFmtId="2" fontId="46" fillId="10" borderId="120" xfId="12" applyNumberFormat="1" applyFont="1" applyFill="1" applyBorder="1" applyAlignment="1">
      <alignment horizontal="center" vertical="center"/>
    </xf>
    <xf numFmtId="170" fontId="7" fillId="10" borderId="39" xfId="12" applyNumberFormat="1" applyFont="1" applyFill="1" applyBorder="1" applyAlignment="1">
      <alignment horizontal="right" vertical="center" wrapText="1"/>
    </xf>
    <xf numFmtId="170" fontId="46" fillId="10" borderId="39" xfId="12" applyNumberFormat="1" applyFont="1" applyFill="1" applyBorder="1" applyAlignment="1">
      <alignment horizontal="right" vertical="center" wrapText="1"/>
    </xf>
    <xf numFmtId="171" fontId="7" fillId="10" borderId="66" xfId="12" applyNumberFormat="1" applyFont="1" applyFill="1" applyBorder="1" applyAlignment="1">
      <alignment horizontal="center" vertical="center"/>
    </xf>
    <xf numFmtId="0" fontId="7" fillId="10" borderId="43" xfId="12" applyFont="1" applyFill="1" applyBorder="1" applyAlignment="1">
      <alignment horizontal="center" vertical="center"/>
    </xf>
    <xf numFmtId="0" fontId="7" fillId="10" borderId="29" xfId="12" applyFont="1" applyFill="1" applyBorder="1" applyAlignment="1">
      <alignment horizontal="center" vertical="center"/>
    </xf>
    <xf numFmtId="2" fontId="7" fillId="10" borderId="44" xfId="12" applyNumberFormat="1" applyFont="1" applyFill="1" applyBorder="1" applyAlignment="1">
      <alignment horizontal="center" vertical="center"/>
    </xf>
    <xf numFmtId="0" fontId="4" fillId="0" borderId="39" xfId="12" applyFont="1" applyBorder="1" applyAlignment="1">
      <alignment horizontal="center" vertical="center"/>
    </xf>
    <xf numFmtId="0" fontId="7" fillId="10" borderId="44" xfId="12" applyFont="1" applyFill="1" applyBorder="1" applyAlignment="1">
      <alignment horizontal="center" vertical="center"/>
    </xf>
    <xf numFmtId="170" fontId="7" fillId="10" borderId="39" xfId="12" applyNumberFormat="1" applyFont="1" applyFill="1" applyBorder="1" applyAlignment="1">
      <alignment vertical="center" wrapText="1"/>
    </xf>
    <xf numFmtId="9" fontId="7" fillId="10" borderId="39" xfId="3" applyFont="1" applyFill="1" applyBorder="1" applyAlignment="1">
      <alignment vertical="center" wrapText="1"/>
    </xf>
    <xf numFmtId="174" fontId="7" fillId="10" borderId="39" xfId="12" applyNumberFormat="1" applyFont="1" applyFill="1" applyBorder="1" applyAlignment="1">
      <alignment vertical="center" wrapText="1"/>
    </xf>
    <xf numFmtId="170" fontId="33" fillId="0" borderId="0" xfId="12" applyNumberFormat="1" applyFont="1"/>
    <xf numFmtId="49" fontId="8" fillId="10" borderId="122" xfId="12" applyNumberFormat="1" applyFont="1" applyFill="1" applyBorder="1" applyAlignment="1">
      <alignment horizontal="center" vertical="center"/>
    </xf>
    <xf numFmtId="1" fontId="8" fillId="10" borderId="42" xfId="12" applyNumberFormat="1" applyFont="1" applyFill="1" applyBorder="1" applyAlignment="1">
      <alignment horizontal="center" vertical="center"/>
    </xf>
    <xf numFmtId="182" fontId="7" fillId="10" borderId="54" xfId="12" applyNumberFormat="1" applyFont="1" applyFill="1" applyBorder="1" applyAlignment="1">
      <alignment horizontal="center" vertical="center"/>
    </xf>
    <xf numFmtId="49" fontId="8" fillId="10" borderId="65" xfId="12" applyNumberFormat="1" applyFont="1" applyFill="1" applyBorder="1" applyAlignment="1">
      <alignment horizontal="center" vertical="center"/>
    </xf>
    <xf numFmtId="1" fontId="8" fillId="10" borderId="39" xfId="12" applyNumberFormat="1" applyFont="1" applyFill="1" applyBorder="1" applyAlignment="1">
      <alignment horizontal="center" vertical="center"/>
    </xf>
    <xf numFmtId="1" fontId="52" fillId="10" borderId="39" xfId="12" applyNumberFormat="1" applyFont="1" applyFill="1" applyBorder="1" applyAlignment="1">
      <alignment horizontal="center" vertical="center"/>
    </xf>
    <xf numFmtId="0" fontId="4" fillId="10" borderId="39" xfId="12" applyFont="1" applyFill="1" applyBorder="1" applyAlignment="1">
      <alignment horizontal="left" vertical="center" wrapText="1"/>
    </xf>
    <xf numFmtId="0" fontId="8" fillId="10" borderId="29" xfId="12" applyFont="1" applyFill="1" applyBorder="1" applyAlignment="1">
      <alignment horizontal="left" vertical="center" wrapText="1"/>
    </xf>
    <xf numFmtId="0" fontId="7" fillId="10" borderId="123" xfId="12" applyFont="1" applyFill="1" applyBorder="1" applyAlignment="1">
      <alignment horizontal="center" vertical="center"/>
    </xf>
    <xf numFmtId="2" fontId="7" fillId="10" borderId="39" xfId="12" applyNumberFormat="1" applyFont="1" applyFill="1" applyBorder="1" applyAlignment="1">
      <alignment vertical="center" wrapText="1"/>
    </xf>
    <xf numFmtId="0" fontId="8" fillId="10" borderId="44" xfId="12" applyFont="1" applyFill="1" applyBorder="1" applyAlignment="1">
      <alignment horizontal="right" vertical="center" wrapText="1"/>
    </xf>
    <xf numFmtId="43" fontId="7" fillId="9" borderId="21" xfId="2" applyFont="1" applyFill="1" applyBorder="1" applyAlignment="1">
      <alignment horizontal="center" vertical="center"/>
    </xf>
    <xf numFmtId="43" fontId="7" fillId="9" borderId="57" xfId="2" applyFont="1" applyFill="1" applyBorder="1" applyAlignment="1">
      <alignment vertical="center"/>
    </xf>
    <xf numFmtId="0" fontId="7" fillId="0" borderId="26" xfId="2" applyNumberFormat="1" applyFont="1" applyBorder="1" applyAlignment="1">
      <alignment horizontal="center" vertical="center"/>
    </xf>
    <xf numFmtId="1" fontId="7" fillId="9" borderId="26" xfId="2" applyNumberFormat="1" applyFont="1" applyFill="1" applyBorder="1" applyAlignment="1">
      <alignment horizontal="center" vertical="center"/>
    </xf>
    <xf numFmtId="1" fontId="7" fillId="0" borderId="26" xfId="2" applyNumberFormat="1" applyFont="1" applyFill="1" applyBorder="1" applyAlignment="1">
      <alignment horizontal="center" vertical="center"/>
    </xf>
    <xf numFmtId="0" fontId="7" fillId="9" borderId="26" xfId="2" applyNumberFormat="1" applyFont="1" applyFill="1" applyBorder="1" applyAlignment="1">
      <alignment horizontal="center" vertical="center"/>
    </xf>
    <xf numFmtId="0" fontId="7" fillId="0" borderId="126" xfId="2" applyNumberFormat="1" applyFont="1" applyBorder="1" applyAlignment="1">
      <alignment horizontal="center" vertical="center"/>
    </xf>
    <xf numFmtId="0" fontId="7" fillId="9" borderId="126" xfId="2" applyNumberFormat="1" applyFont="1" applyFill="1" applyBorder="1" applyAlignment="1">
      <alignment horizontal="center" vertical="center"/>
    </xf>
    <xf numFmtId="1" fontId="7" fillId="0" borderId="0" xfId="2" applyNumberFormat="1" applyFont="1" applyFill="1" applyBorder="1" applyAlignment="1">
      <alignment horizontal="center" vertical="center"/>
    </xf>
    <xf numFmtId="1" fontId="7" fillId="0" borderId="19" xfId="2" applyNumberFormat="1" applyFont="1" applyFill="1" applyBorder="1" applyAlignment="1">
      <alignment horizontal="center" vertical="center"/>
    </xf>
    <xf numFmtId="10" fontId="4" fillId="0" borderId="19" xfId="3" applyNumberFormat="1" applyFont="1" applyBorder="1" applyAlignment="1">
      <alignment horizontal="center" vertical="center"/>
    </xf>
    <xf numFmtId="168" fontId="4" fillId="0" borderId="112" xfId="2" applyNumberFormat="1" applyFont="1" applyFill="1" applyBorder="1" applyAlignment="1">
      <alignment horizontal="center" vertical="center"/>
    </xf>
    <xf numFmtId="43" fontId="7" fillId="0" borderId="127" xfId="2" applyFont="1" applyBorder="1" applyAlignment="1">
      <alignment vertical="center"/>
    </xf>
    <xf numFmtId="0" fontId="0" fillId="0" borderId="71" xfId="0" applyBorder="1"/>
    <xf numFmtId="0" fontId="7" fillId="9" borderId="0" xfId="2" applyNumberFormat="1" applyFont="1" applyFill="1" applyBorder="1" applyAlignment="1">
      <alignment horizontal="center" vertical="center"/>
    </xf>
    <xf numFmtId="1" fontId="7" fillId="9" borderId="19" xfId="2" applyNumberFormat="1" applyFont="1" applyFill="1" applyBorder="1" applyAlignment="1">
      <alignment horizontal="center" vertical="center"/>
    </xf>
    <xf numFmtId="43" fontId="4" fillId="9" borderId="19" xfId="2" applyFont="1" applyFill="1" applyBorder="1" applyAlignment="1">
      <alignment horizontal="center" vertical="center"/>
    </xf>
    <xf numFmtId="10" fontId="4" fillId="9" borderId="19" xfId="3" applyNumberFormat="1" applyFont="1" applyFill="1" applyBorder="1" applyAlignment="1">
      <alignment horizontal="center" vertical="center"/>
    </xf>
    <xf numFmtId="168" fontId="4" fillId="9" borderId="112" xfId="2" applyNumberFormat="1" applyFont="1" applyFill="1" applyBorder="1" applyAlignment="1">
      <alignment horizontal="center" vertical="center"/>
    </xf>
    <xf numFmtId="43" fontId="7" fillId="9" borderId="127" xfId="2" applyFont="1" applyFill="1" applyBorder="1" applyAlignment="1">
      <alignment vertical="center"/>
    </xf>
    <xf numFmtId="0" fontId="0" fillId="0" borderId="27" xfId="0" applyBorder="1"/>
    <xf numFmtId="4" fontId="2" fillId="9" borderId="0" xfId="1" applyNumberFormat="1" applyFont="1" applyFill="1"/>
    <xf numFmtId="4" fontId="4" fillId="9" borderId="2" xfId="1" applyNumberFormat="1" applyFont="1" applyFill="1" applyBorder="1"/>
    <xf numFmtId="4" fontId="2" fillId="9" borderId="3" xfId="1" applyNumberFormat="1" applyFont="1" applyFill="1" applyBorder="1" applyAlignment="1">
      <alignment horizontal="left"/>
    </xf>
    <xf numFmtId="4" fontId="2" fillId="9" borderId="3" xfId="1" applyNumberFormat="1" applyFont="1" applyFill="1" applyBorder="1"/>
    <xf numFmtId="4" fontId="3" fillId="9" borderId="3" xfId="1" applyNumberFormat="1" applyFont="1" applyFill="1" applyBorder="1"/>
    <xf numFmtId="4" fontId="4" fillId="9" borderId="3" xfId="1" applyNumberFormat="1" applyFont="1" applyFill="1" applyBorder="1" applyProtection="1">
      <protection locked="0"/>
    </xf>
    <xf numFmtId="0" fontId="2" fillId="9" borderId="2" xfId="1" applyFont="1" applyFill="1" applyBorder="1"/>
    <xf numFmtId="4" fontId="4" fillId="9" borderId="0" xfId="1" applyNumberFormat="1" applyFont="1" applyFill="1"/>
    <xf numFmtId="4" fontId="4" fillId="9" borderId="4" xfId="1" applyNumberFormat="1" applyFont="1" applyFill="1" applyBorder="1"/>
    <xf numFmtId="0" fontId="2" fillId="9" borderId="7" xfId="1" applyFont="1" applyFill="1" applyBorder="1"/>
    <xf numFmtId="0" fontId="5" fillId="9" borderId="7" xfId="0" applyFont="1" applyFill="1" applyBorder="1" applyAlignment="1">
      <alignment horizontal="left" vertical="center" wrapText="1"/>
    </xf>
    <xf numFmtId="0" fontId="5" fillId="9" borderId="4" xfId="0" applyFont="1" applyFill="1" applyBorder="1" applyAlignment="1">
      <alignment horizontal="left" vertical="center" wrapText="1"/>
    </xf>
    <xf numFmtId="0" fontId="6" fillId="9" borderId="4" xfId="0" applyFont="1" applyFill="1" applyBorder="1" applyAlignment="1">
      <alignment horizontal="center" vertical="center" wrapText="1"/>
    </xf>
    <xf numFmtId="0" fontId="2" fillId="9" borderId="0" xfId="1" applyFont="1" applyFill="1"/>
    <xf numFmtId="0" fontId="0" fillId="9" borderId="0" xfId="0" applyFill="1"/>
    <xf numFmtId="0" fontId="6" fillId="9" borderId="4" xfId="0" applyFont="1" applyFill="1" applyBorder="1" applyAlignment="1">
      <alignment horizontal="left" vertical="center" wrapText="1"/>
    </xf>
    <xf numFmtId="4" fontId="4" fillId="9" borderId="12" xfId="1" applyNumberFormat="1" applyFont="1" applyFill="1" applyBorder="1"/>
    <xf numFmtId="4" fontId="4" fillId="9" borderId="1" xfId="1" applyNumberFormat="1" applyFont="1" applyFill="1" applyBorder="1"/>
    <xf numFmtId="0" fontId="2" fillId="9" borderId="12" xfId="1" applyFont="1" applyFill="1" applyBorder="1"/>
    <xf numFmtId="43" fontId="26" fillId="9" borderId="48" xfId="2" applyFont="1" applyFill="1" applyBorder="1" applyAlignment="1">
      <alignment horizontal="center" vertical="center"/>
    </xf>
    <xf numFmtId="43" fontId="26" fillId="9" borderId="124" xfId="2" applyFont="1" applyFill="1" applyBorder="1" applyAlignment="1">
      <alignment horizontal="center" vertical="center"/>
    </xf>
    <xf numFmtId="43" fontId="26" fillId="9" borderId="49" xfId="2" applyFont="1" applyFill="1" applyBorder="1" applyAlignment="1">
      <alignment horizontal="center" vertical="center"/>
    </xf>
    <xf numFmtId="43" fontId="8" fillId="9" borderId="49" xfId="2" applyFont="1" applyFill="1" applyBorder="1" applyAlignment="1">
      <alignment horizontal="center" vertical="center"/>
    </xf>
    <xf numFmtId="43" fontId="31" fillId="9" borderId="49" xfId="2" applyFont="1" applyFill="1" applyBorder="1" applyAlignment="1">
      <alignment horizontal="center" vertical="center"/>
    </xf>
    <xf numFmtId="43" fontId="8" fillId="9" borderId="49" xfId="2" applyFont="1" applyFill="1" applyBorder="1" applyAlignment="1">
      <alignment horizontal="center" vertical="center" wrapText="1"/>
    </xf>
    <xf numFmtId="43" fontId="8" fillId="9" borderId="98" xfId="2" applyFont="1" applyFill="1" applyBorder="1" applyAlignment="1">
      <alignment horizontal="center" vertical="center" wrapText="1"/>
    </xf>
    <xf numFmtId="0" fontId="8" fillId="10" borderId="0" xfId="12" applyFont="1" applyFill="1" applyAlignment="1">
      <alignment horizontal="left" vertical="center" wrapText="1"/>
    </xf>
    <xf numFmtId="173" fontId="45" fillId="11" borderId="70" xfId="12" applyNumberFormat="1" applyFont="1" applyFill="1" applyBorder="1" applyAlignment="1">
      <alignment horizontal="center" vertical="center"/>
    </xf>
    <xf numFmtId="2" fontId="45" fillId="11" borderId="0" xfId="12" applyNumberFormat="1" applyFont="1" applyFill="1" applyAlignment="1">
      <alignment horizontal="center" vertical="center"/>
    </xf>
    <xf numFmtId="2" fontId="7" fillId="11" borderId="128" xfId="12" applyNumberFormat="1" applyFont="1" applyFill="1" applyBorder="1" applyAlignment="1">
      <alignment vertical="center"/>
    </xf>
    <xf numFmtId="2" fontId="7" fillId="11" borderId="128" xfId="12" applyNumberFormat="1" applyFont="1" applyFill="1" applyBorder="1" applyAlignment="1">
      <alignment horizontal="center" vertical="center"/>
    </xf>
    <xf numFmtId="2" fontId="7" fillId="11" borderId="128" xfId="12" applyNumberFormat="1" applyFont="1" applyFill="1" applyBorder="1" applyAlignment="1">
      <alignment horizontal="left" vertical="center"/>
    </xf>
    <xf numFmtId="2" fontId="8" fillId="11" borderId="128" xfId="12" applyNumberFormat="1" applyFont="1" applyFill="1" applyBorder="1" applyAlignment="1">
      <alignment horizontal="center" vertical="center"/>
    </xf>
    <xf numFmtId="2" fontId="8" fillId="11" borderId="128" xfId="12" applyNumberFormat="1" applyFont="1" applyFill="1" applyBorder="1" applyAlignment="1">
      <alignment horizontal="center" vertical="center" wrapText="1"/>
    </xf>
    <xf numFmtId="2" fontId="8" fillId="11" borderId="129" xfId="12" applyNumberFormat="1" applyFont="1" applyFill="1" applyBorder="1" applyAlignment="1">
      <alignment horizontal="center" vertical="center"/>
    </xf>
    <xf numFmtId="2" fontId="7" fillId="11" borderId="0" xfId="12" applyNumberFormat="1" applyFont="1" applyFill="1" applyAlignment="1">
      <alignment vertical="center"/>
    </xf>
    <xf numFmtId="2" fontId="7" fillId="11" borderId="0" xfId="12" applyNumberFormat="1" applyFont="1" applyFill="1" applyAlignment="1">
      <alignment horizontal="center" vertical="center"/>
    </xf>
    <xf numFmtId="2" fontId="7" fillId="11" borderId="0" xfId="12" applyNumberFormat="1" applyFont="1" applyFill="1" applyAlignment="1">
      <alignment horizontal="left" vertical="center"/>
    </xf>
    <xf numFmtId="2" fontId="8" fillId="11" borderId="0" xfId="12" applyNumberFormat="1" applyFont="1" applyFill="1" applyAlignment="1">
      <alignment horizontal="center" vertical="center"/>
    </xf>
    <xf numFmtId="2" fontId="8" fillId="11" borderId="0" xfId="12" applyNumberFormat="1" applyFont="1" applyFill="1" applyAlignment="1">
      <alignment horizontal="center" vertical="center" wrapText="1"/>
    </xf>
    <xf numFmtId="2" fontId="8" fillId="11" borderId="71" xfId="12" applyNumberFormat="1" applyFont="1" applyFill="1" applyBorder="1" applyAlignment="1">
      <alignment horizontal="center" vertical="center"/>
    </xf>
    <xf numFmtId="0" fontId="7" fillId="0" borderId="0" xfId="12" applyFont="1" applyAlignment="1">
      <alignment horizontal="center" vertical="center"/>
    </xf>
    <xf numFmtId="1" fontId="47" fillId="13" borderId="89" xfId="12" applyNumberFormat="1" applyFont="1" applyFill="1" applyBorder="1" applyAlignment="1">
      <alignment horizontal="center" vertical="center"/>
    </xf>
    <xf numFmtId="0" fontId="7" fillId="13" borderId="90" xfId="12" applyFont="1" applyFill="1" applyBorder="1" applyAlignment="1">
      <alignment horizontal="center" vertical="center"/>
    </xf>
    <xf numFmtId="1" fontId="53" fillId="13" borderId="90" xfId="12" applyNumberFormat="1" applyFont="1" applyFill="1" applyBorder="1" applyAlignment="1">
      <alignment horizontal="center" vertical="center"/>
    </xf>
    <xf numFmtId="0" fontId="8" fillId="13" borderId="90" xfId="12" applyFont="1" applyFill="1" applyBorder="1" applyAlignment="1">
      <alignment horizontal="center" vertical="center"/>
    </xf>
    <xf numFmtId="170" fontId="7" fillId="13" borderId="90" xfId="12" applyNumberFormat="1" applyFont="1" applyFill="1" applyBorder="1" applyAlignment="1">
      <alignment vertical="center" wrapText="1"/>
    </xf>
    <xf numFmtId="170" fontId="8" fillId="13" borderId="90" xfId="12" applyNumberFormat="1" applyFont="1" applyFill="1" applyBorder="1" applyAlignment="1">
      <alignment horizontal="center" vertical="center" wrapText="1"/>
    </xf>
    <xf numFmtId="2" fontId="8" fillId="13" borderId="90" xfId="12" applyNumberFormat="1" applyFont="1" applyFill="1" applyBorder="1" applyAlignment="1">
      <alignment vertical="center"/>
    </xf>
    <xf numFmtId="171" fontId="7" fillId="13" borderId="94" xfId="12" applyNumberFormat="1" applyFont="1" applyFill="1" applyBorder="1" applyAlignment="1">
      <alignment vertical="center"/>
    </xf>
    <xf numFmtId="1" fontId="47" fillId="13" borderId="131" xfId="12" applyNumberFormat="1" applyFont="1" applyFill="1" applyBorder="1" applyAlignment="1">
      <alignment horizontal="center" vertical="center"/>
    </xf>
    <xf numFmtId="0" fontId="7" fillId="13" borderId="132" xfId="12" applyFont="1" applyFill="1" applyBorder="1" applyAlignment="1">
      <alignment horizontal="center" vertical="center"/>
    </xf>
    <xf numFmtId="1" fontId="53" fillId="13" borderId="132" xfId="12" applyNumberFormat="1" applyFont="1" applyFill="1" applyBorder="1" applyAlignment="1">
      <alignment horizontal="center" vertical="center"/>
    </xf>
    <xf numFmtId="0" fontId="8" fillId="13" borderId="132" xfId="12" applyFont="1" applyFill="1" applyBorder="1" applyAlignment="1">
      <alignment horizontal="center" vertical="center"/>
    </xf>
    <xf numFmtId="170" fontId="7" fillId="13" borderId="132" xfId="12" applyNumberFormat="1" applyFont="1" applyFill="1" applyBorder="1" applyAlignment="1">
      <alignment vertical="center" wrapText="1"/>
    </xf>
    <xf numFmtId="170" fontId="8" fillId="13" borderId="132" xfId="12" applyNumberFormat="1" applyFont="1" applyFill="1" applyBorder="1" applyAlignment="1">
      <alignment horizontal="center" vertical="center" wrapText="1"/>
    </xf>
    <xf numFmtId="2" fontId="8" fillId="13" borderId="132" xfId="12" applyNumberFormat="1" applyFont="1" applyFill="1" applyBorder="1" applyAlignment="1">
      <alignment vertical="center"/>
    </xf>
    <xf numFmtId="171" fontId="7" fillId="13" borderId="135" xfId="12" applyNumberFormat="1" applyFont="1" applyFill="1" applyBorder="1" applyAlignment="1">
      <alignment vertical="center"/>
    </xf>
    <xf numFmtId="2" fontId="7" fillId="10" borderId="0" xfId="12" applyNumberFormat="1" applyFont="1" applyFill="1" applyAlignment="1">
      <alignment horizontal="center" vertical="center" wrapText="1"/>
    </xf>
    <xf numFmtId="0" fontId="4" fillId="10" borderId="0" xfId="12" applyFont="1" applyFill="1" applyAlignment="1">
      <alignment horizontal="center" vertical="center"/>
    </xf>
    <xf numFmtId="0" fontId="59" fillId="13" borderId="84" xfId="12" applyFont="1" applyFill="1" applyBorder="1" applyAlignment="1">
      <alignment horizontal="center" vertical="center"/>
    </xf>
    <xf numFmtId="0" fontId="26" fillId="13" borderId="84" xfId="12" applyFont="1" applyFill="1" applyBorder="1" applyAlignment="1">
      <alignment horizontal="center" vertical="center"/>
    </xf>
    <xf numFmtId="0" fontId="4" fillId="13" borderId="84" xfId="12" applyFont="1" applyFill="1" applyBorder="1" applyAlignment="1">
      <alignment horizontal="center" vertical="center"/>
    </xf>
    <xf numFmtId="170" fontId="4" fillId="13" borderId="84" xfId="12" applyNumberFormat="1" applyFont="1" applyFill="1" applyBorder="1" applyAlignment="1">
      <alignment vertical="center" wrapText="1"/>
    </xf>
    <xf numFmtId="170" fontId="26" fillId="13" borderId="84" xfId="12" applyNumberFormat="1" applyFont="1" applyFill="1" applyBorder="1" applyAlignment="1">
      <alignment horizontal="center" vertical="center" wrapText="1"/>
    </xf>
    <xf numFmtId="2" fontId="26" fillId="13" borderId="84" xfId="12" applyNumberFormat="1" applyFont="1" applyFill="1" applyBorder="1" applyAlignment="1">
      <alignment vertical="center"/>
    </xf>
    <xf numFmtId="171" fontId="4" fillId="13" borderId="88" xfId="12" applyNumberFormat="1" applyFont="1" applyFill="1" applyBorder="1" applyAlignment="1">
      <alignment vertical="center"/>
    </xf>
    <xf numFmtId="0" fontId="7" fillId="0" borderId="0" xfId="12" quotePrefix="1" applyFont="1"/>
    <xf numFmtId="1" fontId="47" fillId="13" borderId="136" xfId="12" applyNumberFormat="1" applyFont="1" applyFill="1" applyBorder="1" applyAlignment="1">
      <alignment horizontal="center" vertical="center"/>
    </xf>
    <xf numFmtId="0" fontId="7" fillId="13" borderId="120" xfId="12" applyFont="1" applyFill="1" applyBorder="1" applyAlignment="1">
      <alignment horizontal="center" vertical="center"/>
    </xf>
    <xf numFmtId="1" fontId="53" fillId="13" borderId="120" xfId="12" applyNumberFormat="1" applyFont="1" applyFill="1" applyBorder="1" applyAlignment="1">
      <alignment horizontal="center" vertical="center"/>
    </xf>
    <xf numFmtId="0" fontId="8" fillId="13" borderId="120" xfId="12" applyFont="1" applyFill="1" applyBorder="1" applyAlignment="1">
      <alignment horizontal="center" vertical="center"/>
    </xf>
    <xf numFmtId="170" fontId="7" fillId="13" borderId="120" xfId="12" applyNumberFormat="1" applyFont="1" applyFill="1" applyBorder="1" applyAlignment="1">
      <alignment vertical="center" wrapText="1"/>
    </xf>
    <xf numFmtId="170" fontId="8" fillId="13" borderId="120" xfId="12" applyNumberFormat="1" applyFont="1" applyFill="1" applyBorder="1" applyAlignment="1">
      <alignment horizontal="center" vertical="center" wrapText="1"/>
    </xf>
    <xf numFmtId="2" fontId="8" fillId="13" borderId="120" xfId="12" applyNumberFormat="1" applyFont="1" applyFill="1" applyBorder="1" applyAlignment="1">
      <alignment vertical="center"/>
    </xf>
    <xf numFmtId="171" fontId="7" fillId="13" borderId="53" xfId="12" applyNumberFormat="1" applyFont="1" applyFill="1" applyBorder="1" applyAlignment="1">
      <alignment vertical="center"/>
    </xf>
    <xf numFmtId="0" fontId="29" fillId="11" borderId="34" xfId="12" applyFont="1" applyFill="1" applyBorder="1" applyAlignment="1">
      <alignment horizontal="center" vertical="center"/>
    </xf>
    <xf numFmtId="0" fontId="29" fillId="11" borderId="34" xfId="12" applyFont="1" applyFill="1" applyBorder="1" applyAlignment="1">
      <alignment horizontal="center" vertical="center" wrapText="1"/>
    </xf>
    <xf numFmtId="49" fontId="8" fillId="10" borderId="140" xfId="12" applyNumberFormat="1" applyFont="1" applyFill="1" applyBorder="1" applyAlignment="1">
      <alignment horizontal="center" vertical="center"/>
    </xf>
    <xf numFmtId="1" fontId="52" fillId="10" borderId="141" xfId="12" applyNumberFormat="1" applyFont="1" applyFill="1" applyBorder="1" applyAlignment="1">
      <alignment horizontal="center" vertical="center"/>
    </xf>
    <xf numFmtId="0" fontId="52" fillId="10" borderId="142" xfId="12" applyFont="1" applyFill="1" applyBorder="1" applyAlignment="1">
      <alignment horizontal="left" vertical="center" wrapText="1"/>
    </xf>
    <xf numFmtId="171" fontId="7" fillId="10" borderId="143" xfId="12" applyNumberFormat="1" applyFont="1" applyFill="1" applyBorder="1" applyAlignment="1">
      <alignment horizontal="center" vertical="center"/>
    </xf>
    <xf numFmtId="0" fontId="8" fillId="0" borderId="97" xfId="12" applyFont="1" applyBorder="1" applyAlignment="1">
      <alignment horizontal="center" vertical="center"/>
    </xf>
    <xf numFmtId="49" fontId="8" fillId="0" borderId="140" xfId="12" applyNumberFormat="1" applyFont="1" applyBorder="1" applyAlignment="1">
      <alignment horizontal="center" vertical="center"/>
    </xf>
    <xf numFmtId="49" fontId="26" fillId="10" borderId="140" xfId="12" applyNumberFormat="1" applyFont="1" applyFill="1" applyBorder="1" applyAlignment="1">
      <alignment horizontal="center" vertical="center"/>
    </xf>
    <xf numFmtId="0" fontId="31" fillId="0" borderId="0" xfId="10" applyFont="1" applyAlignment="1">
      <alignment horizontal="right"/>
    </xf>
    <xf numFmtId="10" fontId="0" fillId="0" borderId="0" xfId="0" applyNumberFormat="1"/>
    <xf numFmtId="43" fontId="4" fillId="0" borderId="20" xfId="2" applyFont="1" applyBorder="1" applyAlignment="1">
      <alignment horizontal="center" vertical="center"/>
    </xf>
    <xf numFmtId="168" fontId="4" fillId="0" borderId="20" xfId="2" applyNumberFormat="1" applyFont="1" applyFill="1" applyBorder="1" applyAlignment="1">
      <alignment horizontal="center" vertical="center"/>
    </xf>
    <xf numFmtId="10" fontId="4" fillId="0" borderId="20" xfId="3" applyNumberFormat="1" applyFont="1" applyBorder="1" applyAlignment="1">
      <alignment horizontal="center" vertical="center"/>
    </xf>
    <xf numFmtId="168" fontId="4" fillId="0" borderId="20" xfId="2" applyNumberFormat="1" applyFont="1" applyBorder="1" applyAlignment="1">
      <alignment horizontal="center" vertical="center"/>
    </xf>
    <xf numFmtId="43" fontId="7" fillId="0" borderId="147" xfId="2" applyFont="1" applyBorder="1" applyAlignment="1">
      <alignment vertical="center"/>
    </xf>
    <xf numFmtId="0" fontId="7" fillId="9" borderId="22" xfId="2" applyNumberFormat="1" applyFont="1" applyFill="1" applyBorder="1" applyAlignment="1">
      <alignment horizontal="center" vertical="center"/>
    </xf>
    <xf numFmtId="1" fontId="7" fillId="9" borderId="21" xfId="2" applyNumberFormat="1" applyFont="1" applyFill="1" applyBorder="1" applyAlignment="1">
      <alignment horizontal="center" vertical="center"/>
    </xf>
    <xf numFmtId="4" fontId="7" fillId="10" borderId="36" xfId="12" applyNumberFormat="1" applyFont="1" applyFill="1" applyBorder="1" applyAlignment="1">
      <alignment vertical="center" wrapText="1"/>
    </xf>
    <xf numFmtId="0" fontId="7" fillId="0" borderId="144" xfId="2" applyNumberFormat="1" applyFont="1" applyBorder="1" applyAlignment="1">
      <alignment horizontal="center" vertical="center"/>
    </xf>
    <xf numFmtId="0" fontId="7" fillId="0" borderId="145" xfId="2" applyNumberFormat="1" applyFont="1" applyBorder="1" applyAlignment="1">
      <alignment horizontal="center" vertical="center"/>
    </xf>
    <xf numFmtId="1" fontId="7" fillId="9" borderId="126" xfId="2" applyNumberFormat="1" applyFont="1" applyFill="1" applyBorder="1" applyAlignment="1">
      <alignment horizontal="center" vertical="center"/>
    </xf>
    <xf numFmtId="1" fontId="7" fillId="9" borderId="20" xfId="2" applyNumberFormat="1" applyFont="1" applyFill="1" applyBorder="1" applyAlignment="1">
      <alignment horizontal="center" vertical="center"/>
    </xf>
    <xf numFmtId="43" fontId="4" fillId="9" borderId="25" xfId="2" quotePrefix="1" applyFont="1" applyFill="1" applyBorder="1" applyAlignment="1">
      <alignment horizontal="center" vertical="center"/>
    </xf>
    <xf numFmtId="1" fontId="7" fillId="9" borderId="0" xfId="2" applyNumberFormat="1" applyFont="1" applyFill="1" applyBorder="1" applyAlignment="1">
      <alignment horizontal="center" vertical="center"/>
    </xf>
    <xf numFmtId="168" fontId="4" fillId="9" borderId="19" xfId="2" applyNumberFormat="1" applyFont="1" applyFill="1" applyBorder="1" applyAlignment="1">
      <alignment horizontal="center" vertical="center"/>
    </xf>
    <xf numFmtId="0" fontId="4" fillId="9" borderId="26" xfId="2" applyNumberFormat="1" applyFont="1" applyFill="1" applyBorder="1" applyAlignment="1">
      <alignment horizontal="center" vertical="center"/>
    </xf>
    <xf numFmtId="1" fontId="4" fillId="9" borderId="25" xfId="2" applyNumberFormat="1" applyFont="1" applyFill="1" applyBorder="1" applyAlignment="1">
      <alignment horizontal="center" vertical="center"/>
    </xf>
    <xf numFmtId="43" fontId="4" fillId="9" borderId="58" xfId="2" applyFont="1" applyFill="1" applyBorder="1" applyAlignment="1">
      <alignment vertical="center"/>
    </xf>
    <xf numFmtId="166" fontId="7" fillId="9" borderId="26" xfId="2" applyNumberFormat="1" applyFont="1" applyFill="1" applyBorder="1" applyAlignment="1">
      <alignment horizontal="center" vertical="center"/>
    </xf>
    <xf numFmtId="1" fontId="7" fillId="9" borderId="22" xfId="2" applyNumberFormat="1" applyFont="1" applyFill="1" applyBorder="1" applyAlignment="1">
      <alignment horizontal="center" vertical="center"/>
    </xf>
    <xf numFmtId="43" fontId="4" fillId="9" borderId="21" xfId="2" applyFont="1" applyFill="1" applyBorder="1" applyAlignment="1">
      <alignment horizontal="center" vertical="center"/>
    </xf>
    <xf numFmtId="10" fontId="4" fillId="9" borderId="21" xfId="3" applyNumberFormat="1" applyFont="1" applyFill="1" applyBorder="1" applyAlignment="1">
      <alignment horizontal="center" vertical="center"/>
    </xf>
    <xf numFmtId="166" fontId="7" fillId="9" borderId="0" xfId="2" applyNumberFormat="1" applyFont="1" applyFill="1" applyBorder="1" applyAlignment="1">
      <alignment horizontal="center" vertical="center"/>
    </xf>
    <xf numFmtId="43" fontId="7" fillId="9" borderId="25" xfId="2" applyFont="1" applyFill="1" applyBorder="1" applyAlignment="1">
      <alignment horizontal="center" vertical="center"/>
    </xf>
    <xf numFmtId="0" fontId="7" fillId="9" borderId="111" xfId="2" applyNumberFormat="1" applyFont="1" applyFill="1" applyBorder="1" applyAlignment="1">
      <alignment horizontal="center" vertical="center"/>
    </xf>
    <xf numFmtId="43" fontId="7" fillId="9" borderId="112" xfId="2" applyFont="1" applyFill="1" applyBorder="1" applyAlignment="1">
      <alignment horizontal="center" vertical="center"/>
    </xf>
    <xf numFmtId="43" fontId="4" fillId="9" borderId="112" xfId="2" applyFont="1" applyFill="1" applyBorder="1" applyAlignment="1">
      <alignment horizontal="center" vertical="center"/>
    </xf>
    <xf numFmtId="43" fontId="7" fillId="9" borderId="62" xfId="2" applyFont="1" applyFill="1" applyBorder="1" applyAlignment="1">
      <alignment vertical="center"/>
    </xf>
    <xf numFmtId="0" fontId="7" fillId="9" borderId="26" xfId="2" quotePrefix="1" applyNumberFormat="1" applyFont="1" applyFill="1" applyBorder="1" applyAlignment="1">
      <alignment horizontal="center" vertical="center"/>
    </xf>
    <xf numFmtId="0" fontId="4" fillId="9" borderId="145" xfId="2" applyNumberFormat="1" applyFont="1" applyFill="1" applyBorder="1" applyAlignment="1">
      <alignment horizontal="center" vertical="center"/>
    </xf>
    <xf numFmtId="1" fontId="4" fillId="9" borderId="20" xfId="2" applyNumberFormat="1" applyFont="1" applyFill="1" applyBorder="1" applyAlignment="1">
      <alignment horizontal="center" vertical="center"/>
    </xf>
    <xf numFmtId="0" fontId="4" fillId="9" borderId="22" xfId="2" applyNumberFormat="1" applyFont="1" applyFill="1" applyBorder="1" applyAlignment="1">
      <alignment horizontal="center" vertical="center"/>
    </xf>
    <xf numFmtId="1" fontId="4" fillId="9" borderId="21" xfId="2" applyNumberFormat="1" applyFont="1" applyFill="1" applyBorder="1" applyAlignment="1">
      <alignment horizontal="center" vertical="center"/>
    </xf>
    <xf numFmtId="0" fontId="7" fillId="9" borderId="144" xfId="2" applyNumberFormat="1" applyFont="1" applyFill="1" applyBorder="1" applyAlignment="1">
      <alignment horizontal="center" vertical="center"/>
    </xf>
    <xf numFmtId="0" fontId="7" fillId="9" borderId="145" xfId="2" applyNumberFormat="1" applyFont="1" applyFill="1" applyBorder="1" applyAlignment="1">
      <alignment horizontal="center" vertical="center"/>
    </xf>
    <xf numFmtId="43" fontId="4" fillId="9" borderId="20" xfId="2" applyFont="1" applyFill="1" applyBorder="1" applyAlignment="1">
      <alignment horizontal="center" vertical="center"/>
    </xf>
    <xf numFmtId="168" fontId="4" fillId="9" borderId="20" xfId="2" applyNumberFormat="1" applyFont="1" applyFill="1" applyBorder="1" applyAlignment="1">
      <alignment horizontal="center" vertical="center"/>
    </xf>
    <xf numFmtId="10" fontId="4" fillId="9" borderId="20" xfId="3" applyNumberFormat="1" applyFont="1" applyFill="1" applyBorder="1" applyAlignment="1">
      <alignment horizontal="center" vertical="center"/>
    </xf>
    <xf numFmtId="43" fontId="7" fillId="9" borderId="147" xfId="2" applyFont="1" applyFill="1" applyBorder="1" applyAlignment="1">
      <alignment vertical="center"/>
    </xf>
    <xf numFmtId="1" fontId="7" fillId="9" borderId="144" xfId="2" applyNumberFormat="1" applyFont="1" applyFill="1" applyBorder="1" applyAlignment="1">
      <alignment horizontal="center" vertical="center"/>
    </xf>
    <xf numFmtId="1" fontId="7" fillId="9" borderId="148" xfId="2" applyNumberFormat="1" applyFont="1" applyFill="1" applyBorder="1" applyAlignment="1">
      <alignment horizontal="center" vertical="center"/>
    </xf>
    <xf numFmtId="4" fontId="31" fillId="0" borderId="41" xfId="10" applyNumberFormat="1" applyFont="1" applyBorder="1" applyAlignment="1">
      <alignment horizontal="right" vertical="top" wrapText="1"/>
    </xf>
    <xf numFmtId="0" fontId="4" fillId="0" borderId="24" xfId="0" applyFont="1" applyBorder="1" applyAlignment="1">
      <alignment vertical="center" wrapText="1"/>
    </xf>
    <xf numFmtId="4" fontId="44" fillId="0" borderId="5" xfId="10" applyNumberFormat="1" applyFont="1" applyBorder="1" applyAlignment="1">
      <alignment horizontal="right" vertical="center" wrapText="1"/>
    </xf>
    <xf numFmtId="0" fontId="66" fillId="0" borderId="0" xfId="0" applyFont="1" applyAlignment="1">
      <alignment horizontal="left"/>
    </xf>
    <xf numFmtId="0" fontId="66" fillId="0" borderId="0" xfId="0" applyFont="1" applyAlignment="1">
      <alignment horizontal="right"/>
    </xf>
    <xf numFmtId="0" fontId="4" fillId="9" borderId="25" xfId="2" applyNumberFormat="1" applyFont="1" applyFill="1" applyBorder="1" applyAlignment="1">
      <alignment horizontal="center" vertical="center"/>
    </xf>
    <xf numFmtId="171" fontId="7" fillId="10" borderId="152" xfId="12" applyNumberFormat="1" applyFont="1" applyFill="1" applyBorder="1" applyAlignment="1">
      <alignment horizontal="center" vertical="center"/>
    </xf>
    <xf numFmtId="1" fontId="8" fillId="16" borderId="18" xfId="2" applyNumberFormat="1" applyFont="1" applyFill="1" applyBorder="1" applyAlignment="1">
      <alignment vertical="center"/>
    </xf>
    <xf numFmtId="1" fontId="33" fillId="18" borderId="25" xfId="2" applyNumberFormat="1" applyFont="1" applyFill="1" applyBorder="1" applyAlignment="1">
      <alignment horizontal="center" vertical="center"/>
    </xf>
    <xf numFmtId="1" fontId="33" fillId="18" borderId="21" xfId="0" applyNumberFormat="1" applyFont="1" applyFill="1" applyBorder="1" applyAlignment="1">
      <alignment horizontal="center" vertical="center"/>
    </xf>
    <xf numFmtId="1" fontId="33" fillId="18" borderId="5" xfId="0" applyNumberFormat="1" applyFont="1" applyFill="1" applyBorder="1" applyAlignment="1">
      <alignment horizontal="center" vertical="center"/>
    </xf>
    <xf numFmtId="1" fontId="33" fillId="18" borderId="21" xfId="2" applyNumberFormat="1" applyFont="1" applyFill="1" applyBorder="1" applyAlignment="1">
      <alignment horizontal="center" vertical="center"/>
    </xf>
    <xf numFmtId="1" fontId="33" fillId="18" borderId="100" xfId="0" applyNumberFormat="1" applyFont="1" applyFill="1" applyBorder="1" applyAlignment="1">
      <alignment horizontal="center" vertical="center"/>
    </xf>
    <xf numFmtId="1" fontId="33" fillId="18" borderId="5" xfId="2" applyNumberFormat="1" applyFont="1" applyFill="1" applyBorder="1" applyAlignment="1">
      <alignment horizontal="center" vertical="center"/>
    </xf>
    <xf numFmtId="1" fontId="33" fillId="18" borderId="15" xfId="0" applyNumberFormat="1" applyFont="1" applyFill="1" applyBorder="1" applyAlignment="1">
      <alignment horizontal="center" vertical="center"/>
    </xf>
    <xf numFmtId="166" fontId="33" fillId="18" borderId="15" xfId="2" applyNumberFormat="1" applyFont="1" applyFill="1" applyBorder="1" applyAlignment="1">
      <alignment horizontal="center" vertical="center"/>
    </xf>
    <xf numFmtId="166" fontId="33" fillId="18" borderId="15" xfId="0" applyNumberFormat="1" applyFont="1" applyFill="1" applyBorder="1" applyAlignment="1">
      <alignment horizontal="center" vertical="center"/>
    </xf>
    <xf numFmtId="43" fontId="33" fillId="18" borderId="5" xfId="0" applyNumberFormat="1" applyFont="1" applyFill="1" applyBorder="1" applyAlignment="1">
      <alignment horizontal="center" vertical="center"/>
    </xf>
    <xf numFmtId="179" fontId="33" fillId="0" borderId="0" xfId="3" applyNumberFormat="1" applyFont="1" applyAlignment="1">
      <alignment horizontal="center" vertical="center"/>
    </xf>
    <xf numFmtId="43" fontId="33" fillId="0" borderId="0" xfId="0" applyNumberFormat="1" applyFont="1" applyAlignment="1">
      <alignment horizontal="center" vertical="center"/>
    </xf>
    <xf numFmtId="1" fontId="33" fillId="0" borderId="0" xfId="0" applyNumberFormat="1" applyFont="1" applyAlignment="1">
      <alignment horizontal="center" vertical="center"/>
    </xf>
    <xf numFmtId="43" fontId="33" fillId="18" borderId="21" xfId="0" applyNumberFormat="1" applyFont="1" applyFill="1" applyBorder="1" applyAlignment="1">
      <alignment horizontal="center" vertical="center"/>
    </xf>
    <xf numFmtId="1" fontId="33" fillId="0" borderId="0" xfId="0" applyNumberFormat="1" applyFont="1"/>
    <xf numFmtId="166" fontId="33" fillId="0" borderId="0" xfId="0" applyNumberFormat="1" applyFont="1" applyAlignment="1">
      <alignment horizontal="center" vertical="center"/>
    </xf>
    <xf numFmtId="4" fontId="0" fillId="0" borderId="5" xfId="3" applyNumberFormat="1" applyFont="1" applyBorder="1" applyAlignment="1">
      <alignment horizontal="center" vertical="center"/>
    </xf>
    <xf numFmtId="0" fontId="70" fillId="0" borderId="0" xfId="0" applyFont="1" applyAlignment="1">
      <alignment wrapText="1"/>
    </xf>
    <xf numFmtId="0" fontId="72" fillId="12" borderId="35" xfId="0" applyFont="1" applyFill="1" applyBorder="1" applyAlignment="1">
      <alignment horizontal="center" vertical="center" wrapText="1"/>
    </xf>
    <xf numFmtId="0" fontId="40" fillId="0" borderId="35" xfId="0" applyFont="1" applyBorder="1" applyAlignment="1">
      <alignment horizontal="center" vertical="center" wrapText="1"/>
    </xf>
    <xf numFmtId="0" fontId="40" fillId="0" borderId="31" xfId="0" applyFont="1" applyBorder="1" applyAlignment="1">
      <alignment horizontal="center" vertical="center" wrapText="1"/>
    </xf>
    <xf numFmtId="181" fontId="40" fillId="0" borderId="35" xfId="0" applyNumberFormat="1" applyFont="1" applyBorder="1" applyAlignment="1">
      <alignment horizontal="right" vertical="center" wrapText="1"/>
    </xf>
    <xf numFmtId="0" fontId="0" fillId="0" borderId="35" xfId="0" quotePrefix="1" applyBorder="1" applyAlignment="1">
      <alignment horizontal="left" vertical="top" wrapText="1"/>
    </xf>
    <xf numFmtId="0" fontId="1" fillId="0" borderId="31" xfId="0" applyFont="1" applyBorder="1" applyAlignment="1">
      <alignment horizontal="center" vertical="center" wrapText="1"/>
    </xf>
    <xf numFmtId="0" fontId="1" fillId="0" borderId="35" xfId="0" applyFont="1" applyBorder="1" applyAlignment="1">
      <alignment horizontal="center" vertical="center" wrapText="1"/>
    </xf>
    <xf numFmtId="0" fontId="40" fillId="0" borderId="0" xfId="0" applyFont="1" applyAlignment="1">
      <alignment horizontal="center" vertical="center" wrapText="1"/>
    </xf>
    <xf numFmtId="0" fontId="40" fillId="0" borderId="0" xfId="0" applyFont="1" applyAlignment="1">
      <alignment horizontal="left" vertical="center" wrapText="1"/>
    </xf>
    <xf numFmtId="0" fontId="64" fillId="12" borderId="35" xfId="0" applyFont="1" applyFill="1" applyBorder="1" applyAlignment="1">
      <alignment horizontal="center" vertical="center" wrapText="1"/>
    </xf>
    <xf numFmtId="0" fontId="40" fillId="0" borderId="155" xfId="0" applyFont="1" applyBorder="1" applyAlignment="1">
      <alignment horizontal="center" vertical="center" wrapText="1"/>
    </xf>
    <xf numFmtId="181" fontId="40" fillId="0" borderId="155" xfId="0" applyNumberFormat="1" applyFont="1" applyBorder="1" applyAlignment="1">
      <alignment horizontal="right" vertical="center" wrapText="1"/>
    </xf>
    <xf numFmtId="181" fontId="40" fillId="0" borderId="0" xfId="0" applyNumberFormat="1" applyFont="1" applyAlignment="1">
      <alignment horizontal="center" vertical="center" wrapText="1"/>
    </xf>
    <xf numFmtId="181" fontId="40" fillId="0" borderId="0" xfId="0" applyNumberFormat="1" applyFont="1" applyAlignment="1">
      <alignment horizontal="right" vertical="center" wrapText="1"/>
    </xf>
    <xf numFmtId="0" fontId="40" fillId="0" borderId="34" xfId="0" applyFont="1" applyBorder="1" applyAlignment="1">
      <alignment horizontal="center" vertical="center" wrapText="1"/>
    </xf>
    <xf numFmtId="0" fontId="72" fillId="12" borderId="5" xfId="0" applyFont="1" applyFill="1" applyBorder="1" applyAlignment="1">
      <alignment horizontal="center" vertical="center" wrapText="1"/>
    </xf>
    <xf numFmtId="0" fontId="64" fillId="12" borderId="5" xfId="0" applyFont="1" applyFill="1" applyBorder="1" applyAlignment="1">
      <alignment horizontal="center" vertical="center" wrapText="1"/>
    </xf>
    <xf numFmtId="0" fontId="40" fillId="0" borderId="5" xfId="0" applyFont="1" applyBorder="1" applyAlignment="1">
      <alignment horizontal="center" vertical="center" wrapText="1"/>
    </xf>
    <xf numFmtId="181" fontId="40" fillId="0" borderId="5" xfId="0" applyNumberFormat="1" applyFont="1" applyBorder="1" applyAlignment="1">
      <alignment horizontal="right" vertical="center" wrapText="1"/>
    </xf>
    <xf numFmtId="0" fontId="72" fillId="0" borderId="0" xfId="0" applyFont="1" applyAlignment="1">
      <alignment horizontal="right" vertical="center" wrapText="1"/>
    </xf>
    <xf numFmtId="0" fontId="1" fillId="0" borderId="0" xfId="0" applyFont="1"/>
    <xf numFmtId="181" fontId="72" fillId="0" borderId="0" xfId="0" applyNumberFormat="1" applyFont="1" applyAlignment="1">
      <alignment horizontal="right" vertical="center" wrapText="1"/>
    </xf>
    <xf numFmtId="181" fontId="40" fillId="0" borderId="137" xfId="0" applyNumberFormat="1" applyFont="1" applyBorder="1" applyAlignment="1">
      <alignment horizontal="center" vertical="center" wrapText="1"/>
    </xf>
    <xf numFmtId="181" fontId="72" fillId="0" borderId="5" xfId="0" applyNumberFormat="1" applyFont="1" applyBorder="1" applyAlignment="1">
      <alignment horizontal="right" vertical="center" wrapText="1"/>
    </xf>
    <xf numFmtId="0" fontId="72" fillId="12" borderId="31" xfId="0" applyFont="1" applyFill="1" applyBorder="1" applyAlignment="1">
      <alignment horizontal="center" vertical="center" wrapText="1"/>
    </xf>
    <xf numFmtId="4" fontId="40" fillId="0" borderId="35" xfId="0" applyNumberFormat="1" applyFont="1" applyBorder="1" applyAlignment="1">
      <alignment horizontal="right" vertical="center" wrapText="1"/>
    </xf>
    <xf numFmtId="4" fontId="40" fillId="0" borderId="155" xfId="0" applyNumberFormat="1" applyFont="1" applyBorder="1" applyAlignment="1">
      <alignment horizontal="right" vertical="center" wrapText="1"/>
    </xf>
    <xf numFmtId="4" fontId="72" fillId="0" borderId="5" xfId="0" applyNumberFormat="1" applyFont="1" applyBorder="1" applyAlignment="1">
      <alignment horizontal="right" vertical="center" wrapText="1"/>
    </xf>
    <xf numFmtId="4" fontId="40" fillId="0" borderId="137" xfId="0" applyNumberFormat="1" applyFont="1" applyBorder="1" applyAlignment="1">
      <alignment horizontal="right" vertical="center" wrapText="1"/>
    </xf>
    <xf numFmtId="4" fontId="40" fillId="0" borderId="5" xfId="0" applyNumberFormat="1" applyFont="1" applyBorder="1" applyAlignment="1">
      <alignment horizontal="right" vertical="center" wrapText="1"/>
    </xf>
    <xf numFmtId="183" fontId="1" fillId="0" borderId="35" xfId="0" applyNumberFormat="1" applyFont="1" applyBorder="1" applyAlignment="1">
      <alignment horizontal="center" vertical="center" wrapText="1"/>
    </xf>
    <xf numFmtId="0" fontId="40" fillId="0" borderId="153" xfId="0" applyFont="1" applyBorder="1" applyAlignment="1">
      <alignment horizontal="center" vertical="center" wrapText="1"/>
    </xf>
    <xf numFmtId="0" fontId="40" fillId="0" borderId="138" xfId="0" applyFont="1" applyBorder="1" applyAlignment="1">
      <alignment horizontal="center" vertical="center" wrapText="1"/>
    </xf>
    <xf numFmtId="0" fontId="40" fillId="0" borderId="29" xfId="0" applyFont="1" applyBorder="1" applyAlignment="1">
      <alignment horizontal="center" vertical="center" wrapText="1"/>
    </xf>
    <xf numFmtId="0" fontId="33" fillId="0" borderId="29" xfId="0" applyFont="1" applyBorder="1" applyAlignment="1">
      <alignment horizontal="left" vertical="center" wrapText="1"/>
    </xf>
    <xf numFmtId="0" fontId="33" fillId="0" borderId="29" xfId="0" applyFont="1" applyBorder="1"/>
    <xf numFmtId="183" fontId="1" fillId="0" borderId="154" xfId="0" applyNumberFormat="1" applyFont="1" applyBorder="1" applyAlignment="1">
      <alignment horizontal="center" vertical="center" wrapText="1"/>
    </xf>
    <xf numFmtId="4" fontId="73" fillId="26" borderId="0" xfId="0" applyNumberFormat="1" applyFont="1" applyFill="1" applyAlignment="1">
      <alignment horizontal="right"/>
    </xf>
    <xf numFmtId="0" fontId="74" fillId="0" borderId="0" xfId="0" applyFont="1"/>
    <xf numFmtId="0" fontId="7" fillId="10" borderId="38" xfId="12" applyFont="1" applyFill="1" applyBorder="1" applyAlignment="1">
      <alignment horizontal="center" vertical="center" wrapText="1"/>
    </xf>
    <xf numFmtId="170" fontId="46" fillId="10" borderId="46" xfId="12" applyNumberFormat="1" applyFont="1" applyFill="1" applyBorder="1" applyAlignment="1">
      <alignment vertical="center" wrapText="1"/>
    </xf>
    <xf numFmtId="170" fontId="46" fillId="10" borderId="68" xfId="12" applyNumberFormat="1" applyFont="1" applyFill="1" applyBorder="1" applyAlignment="1">
      <alignment vertical="center" wrapText="1"/>
    </xf>
    <xf numFmtId="184" fontId="8" fillId="10" borderId="36" xfId="12" applyNumberFormat="1" applyFont="1" applyFill="1" applyBorder="1" applyAlignment="1">
      <alignment horizontal="right" vertical="center" wrapText="1"/>
    </xf>
    <xf numFmtId="43" fontId="4" fillId="0" borderId="21" xfId="2" applyFont="1" applyFill="1" applyBorder="1" applyAlignment="1">
      <alignment horizontal="center" vertical="center"/>
    </xf>
    <xf numFmtId="10" fontId="4" fillId="0" borderId="21" xfId="3" applyNumberFormat="1" applyFont="1" applyBorder="1" applyAlignment="1">
      <alignment horizontal="center" vertical="center"/>
    </xf>
    <xf numFmtId="1" fontId="8" fillId="16" borderId="10" xfId="2" applyNumberFormat="1" applyFont="1" applyFill="1" applyBorder="1" applyAlignment="1">
      <alignment vertical="center"/>
    </xf>
    <xf numFmtId="43" fontId="4" fillId="0" borderId="16" xfId="2" applyFont="1" applyFill="1" applyBorder="1" applyAlignment="1">
      <alignment horizontal="center" vertical="center"/>
    </xf>
    <xf numFmtId="1" fontId="7" fillId="0" borderId="21" xfId="2" applyNumberFormat="1" applyFont="1" applyFill="1" applyBorder="1" applyAlignment="1">
      <alignment horizontal="center" vertical="center"/>
    </xf>
    <xf numFmtId="1" fontId="7" fillId="0" borderId="22" xfId="2" applyNumberFormat="1" applyFont="1" applyFill="1" applyBorder="1" applyAlignment="1">
      <alignment horizontal="center" vertical="center"/>
    </xf>
    <xf numFmtId="4" fontId="8" fillId="16" borderId="162" xfId="2" applyNumberFormat="1" applyFont="1" applyFill="1" applyBorder="1" applyAlignment="1">
      <alignment vertical="center"/>
    </xf>
    <xf numFmtId="43" fontId="4" fillId="0" borderId="28" xfId="2" applyFont="1" applyFill="1" applyBorder="1" applyAlignment="1">
      <alignment horizontal="center" vertical="center"/>
    </xf>
    <xf numFmtId="168" fontId="4" fillId="0" borderId="163" xfId="2" applyNumberFormat="1" applyFont="1" applyFill="1" applyBorder="1" applyAlignment="1">
      <alignment horizontal="center" vertical="center"/>
    </xf>
    <xf numFmtId="10" fontId="4" fillId="9" borderId="16" xfId="3" applyNumberFormat="1" applyFont="1" applyFill="1" applyBorder="1" applyAlignment="1">
      <alignment horizontal="center" vertical="center"/>
    </xf>
    <xf numFmtId="168" fontId="4" fillId="0" borderId="16" xfId="2" applyNumberFormat="1" applyFont="1" applyFill="1" applyBorder="1" applyAlignment="1">
      <alignment horizontal="center" vertical="center"/>
    </xf>
    <xf numFmtId="43" fontId="7" fillId="0" borderId="62" xfId="2" applyFont="1" applyBorder="1" applyAlignment="1">
      <alignment vertical="center"/>
    </xf>
    <xf numFmtId="43" fontId="4" fillId="9" borderId="159" xfId="2" applyFont="1" applyFill="1" applyBorder="1" applyAlignment="1">
      <alignment horizontal="center" vertical="center"/>
    </xf>
    <xf numFmtId="0" fontId="2" fillId="9" borderId="71" xfId="1" applyFont="1" applyFill="1" applyBorder="1"/>
    <xf numFmtId="0" fontId="2" fillId="0" borderId="71" xfId="1" applyFont="1" applyBorder="1"/>
    <xf numFmtId="0" fontId="7" fillId="9" borderId="148" xfId="2" applyNumberFormat="1" applyFont="1" applyFill="1" applyBorder="1" applyAlignment="1">
      <alignment horizontal="center" vertical="center"/>
    </xf>
    <xf numFmtId="0" fontId="7" fillId="0" borderId="160" xfId="2" applyNumberFormat="1" applyFont="1" applyBorder="1" applyAlignment="1">
      <alignment horizontal="center" vertical="center"/>
    </xf>
    <xf numFmtId="1" fontId="7" fillId="0" borderId="164" xfId="2" applyNumberFormat="1" applyFont="1" applyFill="1" applyBorder="1" applyAlignment="1">
      <alignment horizontal="center" vertical="center"/>
    </xf>
    <xf numFmtId="1" fontId="7" fillId="0" borderId="16" xfId="2" applyNumberFormat="1" applyFont="1" applyFill="1" applyBorder="1" applyAlignment="1">
      <alignment horizontal="center" vertical="center"/>
    </xf>
    <xf numFmtId="0" fontId="0" fillId="0" borderId="35" xfId="0" applyBorder="1" applyAlignment="1">
      <alignment horizontal="right" vertical="top" wrapText="1" indent="1"/>
    </xf>
    <xf numFmtId="0" fontId="0" fillId="0" borderId="35" xfId="0" applyBorder="1" applyAlignment="1">
      <alignment horizontal="left" wrapText="1"/>
    </xf>
    <xf numFmtId="0" fontId="84" fillId="28" borderId="35" xfId="0" applyFont="1" applyFill="1" applyBorder="1" applyAlignment="1">
      <alignment horizontal="left" vertical="top" wrapText="1" indent="1"/>
    </xf>
    <xf numFmtId="0" fontId="84" fillId="28" borderId="35" xfId="0" applyFont="1" applyFill="1" applyBorder="1" applyAlignment="1">
      <alignment horizontal="left" vertical="top" wrapText="1"/>
    </xf>
    <xf numFmtId="0" fontId="84" fillId="28" borderId="35" xfId="0" applyFont="1" applyFill="1" applyBorder="1" applyAlignment="1">
      <alignment horizontal="right" vertical="top" wrapText="1"/>
    </xf>
    <xf numFmtId="0" fontId="0" fillId="28" borderId="35" xfId="0" applyFill="1" applyBorder="1" applyAlignment="1">
      <alignment horizontal="left" vertical="top" wrapText="1" indent="3"/>
    </xf>
    <xf numFmtId="1" fontId="88" fillId="0" borderId="35" xfId="0" applyNumberFormat="1" applyFont="1" applyBorder="1" applyAlignment="1">
      <alignment horizontal="right" vertical="top" shrinkToFit="1"/>
    </xf>
    <xf numFmtId="0" fontId="90" fillId="0" borderId="35" xfId="0" applyFont="1" applyBorder="1" applyAlignment="1">
      <alignment horizontal="center" vertical="top" wrapText="1"/>
    </xf>
    <xf numFmtId="2" fontId="88" fillId="0" borderId="35" xfId="0" applyNumberFormat="1" applyFont="1" applyBorder="1" applyAlignment="1">
      <alignment horizontal="right" vertical="top" shrinkToFit="1"/>
    </xf>
    <xf numFmtId="4" fontId="88" fillId="0" borderId="35" xfId="0" applyNumberFormat="1" applyFont="1" applyBorder="1" applyAlignment="1">
      <alignment horizontal="right" vertical="top" shrinkToFit="1"/>
    </xf>
    <xf numFmtId="0" fontId="90" fillId="0" borderId="35" xfId="0" applyFont="1" applyBorder="1" applyAlignment="1">
      <alignment horizontal="left" vertical="top" wrapText="1" indent="2"/>
    </xf>
    <xf numFmtId="0" fontId="0" fillId="29" borderId="35" xfId="0" applyFill="1" applyBorder="1" applyAlignment="1">
      <alignment horizontal="left" wrapText="1"/>
    </xf>
    <xf numFmtId="166" fontId="91" fillId="0" borderId="18" xfId="6" applyNumberFormat="1" applyFont="1" applyBorder="1" applyAlignment="1">
      <alignment horizontal="center" wrapText="1"/>
    </xf>
    <xf numFmtId="166" fontId="13" fillId="5" borderId="18" xfId="24" applyNumberFormat="1" applyFont="1" applyFill="1" applyBorder="1" applyAlignment="1">
      <alignment horizontal="center"/>
    </xf>
    <xf numFmtId="0" fontId="21" fillId="6" borderId="18" xfId="24" applyFont="1" applyFill="1" applyBorder="1" applyAlignment="1">
      <alignment wrapText="1"/>
    </xf>
    <xf numFmtId="0" fontId="21" fillId="6" borderId="18" xfId="24" applyFont="1" applyFill="1" applyBorder="1" applyAlignment="1">
      <alignment horizontal="center"/>
    </xf>
    <xf numFmtId="4" fontId="22" fillId="7" borderId="18" xfId="24" applyNumberFormat="1" applyFont="1" applyFill="1" applyBorder="1" applyAlignment="1">
      <alignment horizontal="right"/>
    </xf>
    <xf numFmtId="166" fontId="13" fillId="7" borderId="18" xfId="24" applyNumberFormat="1" applyFont="1" applyFill="1" applyBorder="1" applyAlignment="1">
      <alignment horizontal="center"/>
    </xf>
    <xf numFmtId="166" fontId="91" fillId="0" borderId="0" xfId="6" applyNumberFormat="1" applyFont="1" applyAlignment="1">
      <alignment horizontal="center" wrapText="1"/>
    </xf>
    <xf numFmtId="166" fontId="91" fillId="0" borderId="10" xfId="6" applyNumberFormat="1" applyFont="1" applyBorder="1" applyAlignment="1">
      <alignment horizontal="center" wrapText="1"/>
    </xf>
    <xf numFmtId="0" fontId="21" fillId="7" borderId="18" xfId="24" applyFont="1" applyFill="1" applyBorder="1" applyAlignment="1">
      <alignment wrapText="1"/>
    </xf>
    <xf numFmtId="0" fontId="21" fillId="7" borderId="18" xfId="24" applyFont="1" applyFill="1" applyBorder="1" applyAlignment="1">
      <alignment horizontal="center" wrapText="1"/>
    </xf>
    <xf numFmtId="0" fontId="21" fillId="6" borderId="18" xfId="24" applyFont="1" applyFill="1" applyBorder="1" applyAlignment="1">
      <alignment horizontal="center" wrapText="1"/>
    </xf>
    <xf numFmtId="1" fontId="8" fillId="17" borderId="18" xfId="2" applyNumberFormat="1" applyFont="1" applyFill="1" applyBorder="1" applyAlignment="1">
      <alignment vertical="center"/>
    </xf>
    <xf numFmtId="4" fontId="8" fillId="17" borderId="56" xfId="2" applyNumberFormat="1" applyFont="1" applyFill="1" applyBorder="1" applyAlignment="1">
      <alignment vertical="center"/>
    </xf>
    <xf numFmtId="1" fontId="7" fillId="0" borderId="5" xfId="2" applyNumberFormat="1" applyFont="1" applyBorder="1" applyAlignment="1">
      <alignment horizontal="center" vertical="center"/>
    </xf>
    <xf numFmtId="168" fontId="4" fillId="0" borderId="5" xfId="2" applyNumberFormat="1" applyFont="1" applyBorder="1" applyAlignment="1">
      <alignment horizontal="center" vertical="center"/>
    </xf>
    <xf numFmtId="43" fontId="7" fillId="0" borderId="5" xfId="2" applyFont="1" applyBorder="1" applyAlignment="1">
      <alignment vertical="center"/>
    </xf>
    <xf numFmtId="49" fontId="7" fillId="0" borderId="5" xfId="2" quotePrefix="1" applyNumberFormat="1" applyFont="1" applyBorder="1" applyAlignment="1">
      <alignment horizontal="center" vertical="center"/>
    </xf>
    <xf numFmtId="0" fontId="7" fillId="0" borderId="5" xfId="2" quotePrefix="1" applyNumberFormat="1" applyFont="1" applyBorder="1" applyAlignment="1">
      <alignment horizontal="center" vertical="center"/>
    </xf>
    <xf numFmtId="43" fontId="7" fillId="0" borderId="5" xfId="2" applyFont="1" applyBorder="1" applyAlignment="1">
      <alignment horizontal="center" vertical="center"/>
    </xf>
    <xf numFmtId="10" fontId="4" fillId="0" borderId="5" xfId="3" quotePrefix="1" applyNumberFormat="1" applyFont="1" applyFill="1" applyBorder="1" applyAlignment="1">
      <alignment horizontal="center" vertical="center"/>
    </xf>
    <xf numFmtId="1" fontId="7" fillId="0" borderId="5" xfId="2" applyNumberFormat="1" applyFont="1" applyFill="1" applyBorder="1" applyAlignment="1">
      <alignment horizontal="center" vertical="center"/>
    </xf>
    <xf numFmtId="1" fontId="7" fillId="0" borderId="5" xfId="2" quotePrefix="1" applyNumberFormat="1" applyFont="1" applyBorder="1" applyAlignment="1">
      <alignment horizontal="center" vertical="center"/>
    </xf>
    <xf numFmtId="0" fontId="61" fillId="0" borderId="0" xfId="0" applyFont="1" applyAlignment="1">
      <alignment horizontal="left" vertical="center"/>
    </xf>
    <xf numFmtId="181" fontId="61" fillId="0" borderId="0" xfId="0" applyNumberFormat="1" applyFont="1" applyAlignment="1">
      <alignment horizontal="right" vertical="center"/>
    </xf>
    <xf numFmtId="2" fontId="7" fillId="0" borderId="5" xfId="2" quotePrefix="1" applyNumberFormat="1" applyFont="1" applyBorder="1" applyAlignment="1">
      <alignment horizontal="center" vertical="center"/>
    </xf>
    <xf numFmtId="0" fontId="92" fillId="30" borderId="35" xfId="0" applyFont="1" applyFill="1" applyBorder="1" applyAlignment="1">
      <alignment horizontal="right" vertical="top" wrapText="1"/>
    </xf>
    <xf numFmtId="0" fontId="92" fillId="30" borderId="35" xfId="0" applyFont="1" applyFill="1" applyBorder="1" applyAlignment="1">
      <alignment horizontal="left" vertical="top" wrapText="1"/>
    </xf>
    <xf numFmtId="0" fontId="92" fillId="30" borderId="35" xfId="0" applyFont="1" applyFill="1" applyBorder="1" applyAlignment="1">
      <alignment horizontal="center" vertical="top" wrapText="1"/>
    </xf>
    <xf numFmtId="1" fontId="93" fillId="0" borderId="35" xfId="0" applyNumberFormat="1" applyFont="1" applyBorder="1" applyAlignment="1">
      <alignment horizontal="right" vertical="top" shrinkToFit="1"/>
    </xf>
    <xf numFmtId="0" fontId="94" fillId="0" borderId="35" xfId="0" applyFont="1" applyBorder="1" applyAlignment="1">
      <alignment horizontal="left" vertical="top" wrapText="1"/>
    </xf>
    <xf numFmtId="0" fontId="94" fillId="0" borderId="35" xfId="0" applyFont="1" applyBorder="1" applyAlignment="1">
      <alignment horizontal="center" vertical="top" wrapText="1"/>
    </xf>
    <xf numFmtId="2" fontId="93" fillId="0" borderId="35" xfId="0" applyNumberFormat="1" applyFont="1" applyBorder="1" applyAlignment="1">
      <alignment horizontal="right" vertical="top" shrinkToFit="1"/>
    </xf>
    <xf numFmtId="0" fontId="0" fillId="0" borderId="35" xfId="0" applyBorder="1" applyAlignment="1">
      <alignment horizontal="left" vertical="center" wrapText="1"/>
    </xf>
    <xf numFmtId="0" fontId="94" fillId="0" borderId="0" xfId="0" applyFont="1" applyAlignment="1">
      <alignment horizontal="left" vertical="top"/>
    </xf>
    <xf numFmtId="0" fontId="94" fillId="0" borderId="0" xfId="0" applyFont="1" applyAlignment="1">
      <alignment vertical="top" wrapText="1"/>
    </xf>
    <xf numFmtId="4" fontId="93" fillId="0" borderId="35" xfId="0" applyNumberFormat="1" applyFont="1" applyBorder="1" applyAlignment="1">
      <alignment horizontal="right" vertical="top" shrinkToFit="1"/>
    </xf>
    <xf numFmtId="0" fontId="0" fillId="0" borderId="0" xfId="0" applyAlignment="1">
      <alignment horizontal="left" vertical="top"/>
    </xf>
    <xf numFmtId="0" fontId="94" fillId="0" borderId="33" xfId="0" applyFont="1" applyBorder="1" applyAlignment="1">
      <alignment horizontal="center" vertical="top" wrapText="1"/>
    </xf>
    <xf numFmtId="0" fontId="94" fillId="0" borderId="0" xfId="0" applyFont="1" applyAlignment="1">
      <alignment horizontal="left" vertical="top" wrapText="1" indent="1"/>
    </xf>
    <xf numFmtId="0" fontId="96" fillId="0" borderId="0" xfId="0" applyFont="1" applyAlignment="1">
      <alignment horizontal="left"/>
    </xf>
    <xf numFmtId="0" fontId="0" fillId="0" borderId="0" xfId="0" applyAlignment="1">
      <alignment horizontal="right"/>
    </xf>
    <xf numFmtId="1" fontId="45" fillId="11" borderId="165" xfId="12" applyNumberFormat="1" applyFont="1" applyFill="1" applyBorder="1" applyAlignment="1">
      <alignment horizontal="center" vertical="center"/>
    </xf>
    <xf numFmtId="1" fontId="8" fillId="16" borderId="55" xfId="2" applyNumberFormat="1" applyFont="1" applyFill="1" applyBorder="1" applyAlignment="1">
      <alignment horizontal="center" vertical="center"/>
    </xf>
    <xf numFmtId="1" fontId="8" fillId="17" borderId="55" xfId="2" applyNumberFormat="1" applyFont="1" applyFill="1" applyBorder="1" applyAlignment="1">
      <alignment horizontal="center" vertical="center"/>
    </xf>
    <xf numFmtId="43" fontId="7" fillId="0" borderId="21" xfId="2" applyFont="1" applyFill="1" applyBorder="1" applyAlignment="1">
      <alignment horizontal="center" vertical="center"/>
    </xf>
    <xf numFmtId="1" fontId="45" fillId="31" borderId="165" xfId="12" applyNumberFormat="1" applyFont="1" applyFill="1" applyBorder="1" applyAlignment="1">
      <alignment horizontal="center" vertical="center"/>
    </xf>
    <xf numFmtId="2" fontId="45" fillId="31" borderId="0" xfId="12" applyNumberFormat="1" applyFont="1" applyFill="1" applyAlignment="1">
      <alignment horizontal="center" vertical="center"/>
    </xf>
    <xf numFmtId="2" fontId="45" fillId="31" borderId="128" xfId="12" applyNumberFormat="1" applyFont="1" applyFill="1" applyBorder="1" applyAlignment="1">
      <alignment horizontal="left" vertical="center"/>
    </xf>
    <xf numFmtId="2" fontId="7" fillId="31" borderId="128" xfId="12" applyNumberFormat="1" applyFont="1" applyFill="1" applyBorder="1" applyAlignment="1">
      <alignment vertical="center"/>
    </xf>
    <xf numFmtId="2" fontId="7" fillId="31" borderId="128" xfId="12" applyNumberFormat="1" applyFont="1" applyFill="1" applyBorder="1" applyAlignment="1">
      <alignment horizontal="center" vertical="center"/>
    </xf>
    <xf numFmtId="2" fontId="7" fillId="31" borderId="128" xfId="12" applyNumberFormat="1" applyFont="1" applyFill="1" applyBorder="1" applyAlignment="1">
      <alignment horizontal="left" vertical="center"/>
    </xf>
    <xf numFmtId="2" fontId="8" fillId="31" borderId="128" xfId="12" applyNumberFormat="1" applyFont="1" applyFill="1" applyBorder="1" applyAlignment="1">
      <alignment horizontal="center" vertical="center"/>
    </xf>
    <xf numFmtId="2" fontId="8" fillId="31" borderId="128" xfId="12" applyNumberFormat="1" applyFont="1" applyFill="1" applyBorder="1" applyAlignment="1">
      <alignment horizontal="center" vertical="center" wrapText="1"/>
    </xf>
    <xf numFmtId="2" fontId="8" fillId="31" borderId="129" xfId="12" applyNumberFormat="1" applyFont="1" applyFill="1" applyBorder="1" applyAlignment="1">
      <alignment horizontal="center" vertical="center"/>
    </xf>
    <xf numFmtId="2" fontId="8" fillId="11" borderId="128" xfId="12" applyNumberFormat="1" applyFont="1" applyFill="1" applyBorder="1" applyAlignment="1">
      <alignment horizontal="left" vertical="center"/>
    </xf>
    <xf numFmtId="2" fontId="45" fillId="11" borderId="29" xfId="12" applyNumberFormat="1" applyFont="1" applyFill="1" applyBorder="1" applyAlignment="1">
      <alignment horizontal="center" vertical="center"/>
    </xf>
    <xf numFmtId="2" fontId="7" fillId="11" borderId="33" xfId="12" applyNumberFormat="1" applyFont="1" applyFill="1" applyBorder="1" applyAlignment="1">
      <alignment vertical="center"/>
    </xf>
    <xf numFmtId="2" fontId="7" fillId="11" borderId="33" xfId="12" applyNumberFormat="1" applyFont="1" applyFill="1" applyBorder="1" applyAlignment="1">
      <alignment horizontal="center" vertical="center"/>
    </xf>
    <xf numFmtId="2" fontId="7" fillId="11" borderId="33" xfId="12" applyNumberFormat="1" applyFont="1" applyFill="1" applyBorder="1" applyAlignment="1">
      <alignment horizontal="left" vertical="center"/>
    </xf>
    <xf numFmtId="2" fontId="8" fillId="11" borderId="33" xfId="12" applyNumberFormat="1" applyFont="1" applyFill="1" applyBorder="1" applyAlignment="1">
      <alignment horizontal="center" vertical="center"/>
    </xf>
    <xf numFmtId="2" fontId="8" fillId="11" borderId="33" xfId="12" applyNumberFormat="1" applyFont="1" applyFill="1" applyBorder="1" applyAlignment="1">
      <alignment horizontal="center" vertical="center" wrapText="1"/>
    </xf>
    <xf numFmtId="2" fontId="8" fillId="11" borderId="166" xfId="12" applyNumberFormat="1" applyFont="1" applyFill="1" applyBorder="1" applyAlignment="1">
      <alignment horizontal="center" vertical="center"/>
    </xf>
    <xf numFmtId="0" fontId="97" fillId="24" borderId="0" xfId="12" applyFont="1" applyFill="1"/>
    <xf numFmtId="0" fontId="26" fillId="10" borderId="36" xfId="12" applyFont="1" applyFill="1" applyBorder="1" applyAlignment="1">
      <alignment horizontal="left" vertical="center" wrapText="1"/>
    </xf>
    <xf numFmtId="171" fontId="7" fillId="10" borderId="54" xfId="12" applyNumberFormat="1" applyFont="1" applyFill="1" applyBorder="1" applyAlignment="1">
      <alignment horizontal="left" vertical="top" wrapText="1"/>
    </xf>
    <xf numFmtId="171" fontId="7" fillId="10" borderId="54" xfId="12" applyNumberFormat="1" applyFont="1" applyFill="1" applyBorder="1" applyAlignment="1">
      <alignment horizontal="left" vertical="center" wrapText="1"/>
    </xf>
    <xf numFmtId="170" fontId="98" fillId="0" borderId="36" xfId="12" applyNumberFormat="1" applyFont="1" applyBorder="1" applyAlignment="1">
      <alignment vertical="center" wrapText="1"/>
    </xf>
    <xf numFmtId="1" fontId="47" fillId="13" borderId="167" xfId="12" applyNumberFormat="1" applyFont="1" applyFill="1" applyBorder="1" applyAlignment="1">
      <alignment horizontal="center" vertical="center"/>
    </xf>
    <xf numFmtId="0" fontId="7" fillId="13" borderId="168" xfId="12" applyFont="1" applyFill="1" applyBorder="1" applyAlignment="1">
      <alignment horizontal="center" vertical="center"/>
    </xf>
    <xf numFmtId="1" fontId="47" fillId="13" borderId="168" xfId="12" applyNumberFormat="1" applyFont="1" applyFill="1" applyBorder="1" applyAlignment="1">
      <alignment horizontal="center" vertical="center"/>
    </xf>
    <xf numFmtId="0" fontId="8" fillId="13" borderId="168" xfId="12" applyFont="1" applyFill="1" applyBorder="1" applyAlignment="1">
      <alignment horizontal="center" vertical="center"/>
    </xf>
    <xf numFmtId="170" fontId="7" fillId="13" borderId="168" xfId="12" applyNumberFormat="1" applyFont="1" applyFill="1" applyBorder="1" applyAlignment="1">
      <alignment vertical="center" wrapText="1"/>
    </xf>
    <xf numFmtId="170" fontId="8" fillId="13" borderId="168" xfId="12" applyNumberFormat="1" applyFont="1" applyFill="1" applyBorder="1" applyAlignment="1">
      <alignment horizontal="center" vertical="center" wrapText="1"/>
    </xf>
    <xf numFmtId="2" fontId="8" fillId="13" borderId="168" xfId="12" applyNumberFormat="1" applyFont="1" applyFill="1" applyBorder="1" applyAlignment="1">
      <alignment vertical="center"/>
    </xf>
    <xf numFmtId="171" fontId="7" fillId="13" borderId="171" xfId="12" applyNumberFormat="1" applyFont="1" applyFill="1" applyBorder="1" applyAlignment="1">
      <alignment vertical="center"/>
    </xf>
    <xf numFmtId="0" fontId="26" fillId="10" borderId="36" xfId="12" quotePrefix="1" applyFont="1" applyFill="1" applyBorder="1" applyAlignment="1">
      <alignment horizontal="left" vertical="center" wrapText="1"/>
    </xf>
    <xf numFmtId="170" fontId="99" fillId="10" borderId="36" xfId="12" applyNumberFormat="1" applyFont="1" applyFill="1" applyBorder="1" applyAlignment="1">
      <alignment vertical="center" wrapText="1"/>
    </xf>
    <xf numFmtId="170" fontId="55" fillId="10" borderId="36" xfId="12" applyNumberFormat="1" applyFont="1" applyFill="1" applyBorder="1" applyAlignment="1">
      <alignment horizontal="right" vertical="center" wrapText="1"/>
    </xf>
    <xf numFmtId="9" fontId="55" fillId="10" borderId="36" xfId="3" applyFont="1" applyFill="1" applyBorder="1" applyAlignment="1">
      <alignment vertical="center" wrapText="1"/>
    </xf>
    <xf numFmtId="182" fontId="7" fillId="10" borderId="36" xfId="12" applyNumberFormat="1" applyFont="1" applyFill="1" applyBorder="1" applyAlignment="1">
      <alignment horizontal="right" vertical="center" wrapText="1"/>
    </xf>
    <xf numFmtId="0" fontId="33" fillId="0" borderId="0" xfId="12" applyFont="1" applyAlignment="1">
      <alignment horizontal="left"/>
    </xf>
    <xf numFmtId="0" fontId="46" fillId="10" borderId="39" xfId="12" applyFont="1" applyFill="1" applyBorder="1" applyAlignment="1">
      <alignment horizontal="center" vertical="center"/>
    </xf>
    <xf numFmtId="2" fontId="7" fillId="10" borderId="39" xfId="12" applyNumberFormat="1" applyFont="1" applyFill="1" applyBorder="1" applyAlignment="1">
      <alignment horizontal="right" vertical="center" wrapText="1"/>
    </xf>
    <xf numFmtId="0" fontId="7" fillId="10" borderId="39" xfId="12" applyFont="1" applyFill="1" applyBorder="1" applyAlignment="1">
      <alignment horizontal="center" vertical="center" wrapText="1"/>
    </xf>
    <xf numFmtId="0" fontId="4" fillId="0" borderId="42" xfId="12" applyFont="1" applyBorder="1" applyAlignment="1">
      <alignment vertical="center"/>
    </xf>
    <xf numFmtId="1" fontId="53" fillId="13" borderId="168" xfId="12" applyNumberFormat="1" applyFont="1" applyFill="1" applyBorder="1" applyAlignment="1">
      <alignment horizontal="center" vertical="center"/>
    </xf>
    <xf numFmtId="0" fontId="8" fillId="10" borderId="37" xfId="12" applyFont="1" applyFill="1" applyBorder="1" applyAlignment="1">
      <alignment horizontal="left" vertical="center" wrapText="1"/>
    </xf>
    <xf numFmtId="171" fontId="7" fillId="0" borderId="54" xfId="12" applyNumberFormat="1" applyFont="1" applyBorder="1" applyAlignment="1">
      <alignment horizontal="left" vertical="center" wrapText="1"/>
    </xf>
    <xf numFmtId="171" fontId="7" fillId="0" borderId="53" xfId="12" applyNumberFormat="1" applyFont="1" applyBorder="1" applyAlignment="1">
      <alignment horizontal="center" vertical="center"/>
    </xf>
    <xf numFmtId="0" fontId="4" fillId="0" borderId="37" xfId="12" applyFont="1" applyBorder="1" applyAlignment="1">
      <alignment horizontal="left" vertical="center" wrapText="1"/>
    </xf>
    <xf numFmtId="0" fontId="26" fillId="0" borderId="37" xfId="12" applyFont="1" applyBorder="1" applyAlignment="1">
      <alignment horizontal="left" vertical="center" wrapText="1"/>
    </xf>
    <xf numFmtId="0" fontId="4" fillId="0" borderId="42" xfId="12" applyFont="1" applyBorder="1" applyAlignment="1">
      <alignment horizontal="left" vertical="center" wrapText="1"/>
    </xf>
    <xf numFmtId="0" fontId="7" fillId="0" borderId="172" xfId="12" applyFont="1" applyBorder="1" applyAlignment="1">
      <alignment horizontal="center" vertical="center"/>
    </xf>
    <xf numFmtId="2" fontId="7" fillId="0" borderId="173" xfId="12" applyNumberFormat="1" applyFont="1" applyBorder="1" applyAlignment="1">
      <alignment horizontal="center" vertical="center"/>
    </xf>
    <xf numFmtId="0" fontId="46" fillId="0" borderId="42" xfId="12" applyFont="1" applyBorder="1" applyAlignment="1">
      <alignment horizontal="center" vertical="center"/>
    </xf>
    <xf numFmtId="170" fontId="7" fillId="0" borderId="42" xfId="12" applyNumberFormat="1" applyFont="1" applyBorder="1" applyAlignment="1">
      <alignment horizontal="right" vertical="center" wrapText="1"/>
    </xf>
    <xf numFmtId="170" fontId="46" fillId="0" borderId="42" xfId="12" applyNumberFormat="1" applyFont="1" applyBorder="1" applyAlignment="1">
      <alignment horizontal="right" vertical="center" wrapText="1"/>
    </xf>
    <xf numFmtId="170" fontId="46" fillId="0" borderId="42" xfId="12" applyNumberFormat="1" applyFont="1" applyBorder="1" applyAlignment="1">
      <alignment vertical="center" wrapText="1"/>
    </xf>
    <xf numFmtId="170" fontId="100" fillId="0" borderId="42" xfId="12" applyNumberFormat="1" applyFont="1" applyBorder="1" applyAlignment="1">
      <alignment vertical="center" wrapText="1"/>
    </xf>
    <xf numFmtId="170" fontId="100" fillId="0" borderId="36" xfId="12" applyNumberFormat="1" applyFont="1" applyBorder="1" applyAlignment="1">
      <alignment vertical="center" wrapText="1"/>
    </xf>
    <xf numFmtId="0" fontId="46" fillId="10" borderId="42" xfId="12" applyFont="1" applyFill="1" applyBorder="1" applyAlignment="1">
      <alignment horizontal="center" vertical="center"/>
    </xf>
    <xf numFmtId="9" fontId="7" fillId="10" borderId="0" xfId="12" applyNumberFormat="1" applyFont="1" applyFill="1" applyAlignment="1">
      <alignment horizontal="center" vertical="center" wrapText="1"/>
    </xf>
    <xf numFmtId="9" fontId="4" fillId="0" borderId="36" xfId="12" applyNumberFormat="1" applyFont="1" applyBorder="1" applyAlignment="1">
      <alignment horizontal="center" vertical="center"/>
    </xf>
    <xf numFmtId="12" fontId="4" fillId="0" borderId="36" xfId="3" applyNumberFormat="1" applyFont="1" applyBorder="1" applyAlignment="1">
      <alignment horizontal="center" vertical="center"/>
    </xf>
    <xf numFmtId="0" fontId="4" fillId="0" borderId="0" xfId="12" applyFont="1" applyAlignment="1">
      <alignment vertical="center"/>
    </xf>
    <xf numFmtId="0" fontId="11" fillId="10" borderId="36" xfId="12" applyFill="1" applyBorder="1" applyAlignment="1">
      <alignment horizontal="center" vertical="center"/>
    </xf>
    <xf numFmtId="0" fontId="4" fillId="10" borderId="64" xfId="12" applyFont="1" applyFill="1" applyBorder="1" applyAlignment="1">
      <alignment horizontal="left" vertical="center" wrapText="1"/>
    </xf>
    <xf numFmtId="0" fontId="7" fillId="10" borderId="150" xfId="12" applyFont="1" applyFill="1" applyBorder="1" applyAlignment="1">
      <alignment horizontal="center" vertical="center"/>
    </xf>
    <xf numFmtId="0" fontId="7" fillId="10" borderId="10" xfId="12" applyFont="1" applyFill="1" applyBorder="1" applyAlignment="1">
      <alignment horizontal="center" vertical="center"/>
    </xf>
    <xf numFmtId="2" fontId="7" fillId="10" borderId="151" xfId="12" applyNumberFormat="1" applyFont="1" applyFill="1" applyBorder="1" applyAlignment="1">
      <alignment horizontal="center" vertical="center"/>
    </xf>
    <xf numFmtId="0" fontId="4" fillId="0" borderId="10" xfId="12" applyFont="1" applyBorder="1" applyAlignment="1">
      <alignment vertical="center"/>
    </xf>
    <xf numFmtId="0" fontId="7" fillId="10" borderId="174" xfId="12" applyFont="1" applyFill="1" applyBorder="1" applyAlignment="1">
      <alignment horizontal="center" vertical="center"/>
    </xf>
    <xf numFmtId="170" fontId="7" fillId="10" borderId="64" xfId="12" applyNumberFormat="1" applyFont="1" applyFill="1" applyBorder="1" applyAlignment="1">
      <alignment horizontal="right" vertical="center" wrapText="1"/>
    </xf>
    <xf numFmtId="170" fontId="7" fillId="10" borderId="64" xfId="12" applyNumberFormat="1" applyFont="1" applyFill="1" applyBorder="1" applyAlignment="1">
      <alignment vertical="center" wrapText="1"/>
    </xf>
    <xf numFmtId="9" fontId="7" fillId="10" borderId="64" xfId="3" applyFont="1" applyFill="1" applyBorder="1" applyAlignment="1">
      <alignment vertical="center" wrapText="1"/>
    </xf>
    <xf numFmtId="174" fontId="7" fillId="10" borderId="64" xfId="12" applyNumberFormat="1" applyFont="1" applyFill="1" applyBorder="1" applyAlignment="1">
      <alignment vertical="center" wrapText="1"/>
    </xf>
    <xf numFmtId="170" fontId="46" fillId="10" borderId="64" xfId="12" applyNumberFormat="1" applyFont="1" applyFill="1" applyBorder="1" applyAlignment="1">
      <alignment vertical="center" wrapText="1"/>
    </xf>
    <xf numFmtId="2" fontId="46" fillId="10" borderId="64" xfId="12" applyNumberFormat="1" applyFont="1" applyFill="1" applyBorder="1" applyAlignment="1">
      <alignment horizontal="center" vertical="center"/>
    </xf>
    <xf numFmtId="0" fontId="4" fillId="0" borderId="0" xfId="12" applyFont="1" applyAlignment="1">
      <alignment horizontal="center" vertical="center"/>
    </xf>
    <xf numFmtId="2" fontId="7" fillId="10" borderId="64" xfId="12" applyNumberFormat="1" applyFont="1" applyFill="1" applyBorder="1" applyAlignment="1">
      <alignment vertical="center" wrapText="1"/>
    </xf>
    <xf numFmtId="0" fontId="0" fillId="0" borderId="39" xfId="0" applyBorder="1"/>
    <xf numFmtId="9" fontId="7" fillId="0" borderId="46" xfId="3" applyFont="1" applyBorder="1" applyAlignment="1">
      <alignment horizontal="center" vertical="center"/>
    </xf>
    <xf numFmtId="43" fontId="7" fillId="10" borderId="45" xfId="12" applyNumberFormat="1" applyFont="1" applyFill="1" applyBorder="1" applyAlignment="1">
      <alignment horizontal="center" vertical="center"/>
    </xf>
    <xf numFmtId="2" fontId="46" fillId="10" borderId="42" xfId="12" applyNumberFormat="1" applyFont="1" applyFill="1" applyBorder="1" applyAlignment="1">
      <alignment vertical="center"/>
    </xf>
    <xf numFmtId="2" fontId="46" fillId="10" borderId="36" xfId="12" applyNumberFormat="1" applyFont="1" applyFill="1" applyBorder="1" applyAlignment="1">
      <alignment vertical="center"/>
    </xf>
    <xf numFmtId="43" fontId="7" fillId="0" borderId="45" xfId="12" applyNumberFormat="1" applyFont="1" applyBorder="1" applyAlignment="1">
      <alignment horizontal="center" vertical="center"/>
    </xf>
    <xf numFmtId="0" fontId="7" fillId="0" borderId="176" xfId="12" applyFont="1" applyBorder="1" applyAlignment="1">
      <alignment horizontal="center" vertical="center"/>
    </xf>
    <xf numFmtId="1" fontId="47" fillId="13" borderId="65" xfId="12" applyNumberFormat="1" applyFont="1" applyFill="1" applyBorder="1" applyAlignment="1">
      <alignment horizontal="center" vertical="center"/>
    </xf>
    <xf numFmtId="0" fontId="7" fillId="13" borderId="39" xfId="12" applyFont="1" applyFill="1" applyBorder="1" applyAlignment="1">
      <alignment horizontal="center" vertical="center"/>
    </xf>
    <xf numFmtId="1" fontId="53" fillId="13" borderId="39" xfId="12" applyNumberFormat="1" applyFont="1" applyFill="1" applyBorder="1" applyAlignment="1">
      <alignment horizontal="center" vertical="center"/>
    </xf>
    <xf numFmtId="0" fontId="8" fillId="13" borderId="39" xfId="12" applyFont="1" applyFill="1" applyBorder="1" applyAlignment="1">
      <alignment horizontal="center" vertical="center"/>
    </xf>
    <xf numFmtId="170" fontId="7" fillId="13" borderId="39" xfId="12" applyNumberFormat="1" applyFont="1" applyFill="1" applyBorder="1" applyAlignment="1">
      <alignment vertical="center" wrapText="1"/>
    </xf>
    <xf numFmtId="170" fontId="8" fillId="13" borderId="39" xfId="12" applyNumberFormat="1" applyFont="1" applyFill="1" applyBorder="1" applyAlignment="1">
      <alignment horizontal="center" vertical="center" wrapText="1"/>
    </xf>
    <xf numFmtId="2" fontId="8" fillId="13" borderId="39" xfId="12" applyNumberFormat="1" applyFont="1" applyFill="1" applyBorder="1" applyAlignment="1">
      <alignment vertical="center"/>
    </xf>
    <xf numFmtId="171" fontId="7" fillId="13" borderId="66" xfId="12" applyNumberFormat="1" applyFont="1" applyFill="1" applyBorder="1" applyAlignment="1">
      <alignment vertical="center"/>
    </xf>
    <xf numFmtId="0" fontId="59" fillId="13" borderId="168" xfId="12" applyFont="1" applyFill="1" applyBorder="1" applyAlignment="1">
      <alignment horizontal="center" vertical="center"/>
    </xf>
    <xf numFmtId="0" fontId="26" fillId="13" borderId="168" xfId="12" applyFont="1" applyFill="1" applyBorder="1" applyAlignment="1">
      <alignment horizontal="center" vertical="center"/>
    </xf>
    <xf numFmtId="0" fontId="4" fillId="13" borderId="168" xfId="12" applyFont="1" applyFill="1" applyBorder="1" applyAlignment="1">
      <alignment horizontal="center" vertical="center"/>
    </xf>
    <xf numFmtId="170" fontId="4" fillId="13" borderId="168" xfId="12" applyNumberFormat="1" applyFont="1" applyFill="1" applyBorder="1" applyAlignment="1">
      <alignment vertical="center" wrapText="1"/>
    </xf>
    <xf numFmtId="170" fontId="26" fillId="13" borderId="168" xfId="12" applyNumberFormat="1" applyFont="1" applyFill="1" applyBorder="1" applyAlignment="1">
      <alignment horizontal="center" vertical="center" wrapText="1"/>
    </xf>
    <xf numFmtId="2" fontId="26" fillId="13" borderId="168" xfId="12" applyNumberFormat="1" applyFont="1" applyFill="1" applyBorder="1" applyAlignment="1">
      <alignment vertical="center"/>
    </xf>
    <xf numFmtId="171" fontId="4" fillId="13" borderId="171" xfId="12" applyNumberFormat="1" applyFont="1" applyFill="1" applyBorder="1" applyAlignment="1">
      <alignment vertical="center"/>
    </xf>
    <xf numFmtId="185" fontId="7" fillId="10" borderId="36" xfId="12" applyNumberFormat="1" applyFont="1" applyFill="1" applyBorder="1" applyAlignment="1">
      <alignment vertical="center" wrapText="1"/>
    </xf>
    <xf numFmtId="186" fontId="7" fillId="10" borderId="36" xfId="12" applyNumberFormat="1" applyFont="1" applyFill="1" applyBorder="1" applyAlignment="1">
      <alignment vertical="center" wrapText="1"/>
    </xf>
    <xf numFmtId="0" fontId="7" fillId="0" borderId="45" xfId="12" applyFont="1" applyBorder="1" applyAlignment="1">
      <alignment horizontal="center" vertical="center"/>
    </xf>
    <xf numFmtId="0" fontId="7" fillId="0" borderId="5" xfId="0" quotePrefix="1" applyFont="1" applyBorder="1" applyAlignment="1">
      <alignment horizontal="center" vertical="center"/>
    </xf>
    <xf numFmtId="0" fontId="7" fillId="0" borderId="0" xfId="10" applyFont="1" applyAlignment="1">
      <alignment wrapText="1"/>
    </xf>
    <xf numFmtId="175" fontId="31" fillId="0" borderId="30" xfId="10" applyNumberFormat="1" applyFont="1" applyBorder="1" applyAlignment="1">
      <alignment horizontal="right" vertical="top" wrapText="1"/>
    </xf>
    <xf numFmtId="0" fontId="26" fillId="0" borderId="18" xfId="10" applyFont="1" applyBorder="1" applyAlignment="1">
      <alignment horizontal="center" vertical="top" wrapText="1"/>
    </xf>
    <xf numFmtId="0" fontId="31" fillId="0" borderId="18" xfId="10" applyFont="1" applyBorder="1" applyAlignment="1">
      <alignment horizontal="center" vertical="top" wrapText="1"/>
    </xf>
    <xf numFmtId="175" fontId="31" fillId="0" borderId="18" xfId="10" applyNumberFormat="1" applyFont="1" applyBorder="1" applyAlignment="1">
      <alignment horizontal="right" vertical="top" wrapText="1"/>
    </xf>
    <xf numFmtId="43" fontId="4" fillId="0" borderId="5" xfId="2" applyFont="1" applyFill="1" applyBorder="1" applyAlignment="1">
      <alignment horizontal="center" vertical="center"/>
    </xf>
    <xf numFmtId="1" fontId="44" fillId="0" borderId="5" xfId="10" quotePrefix="1" applyNumberFormat="1" applyFont="1" applyBorder="1" applyAlignment="1">
      <alignment horizontal="center" vertical="top" wrapText="1"/>
    </xf>
    <xf numFmtId="1" fontId="8" fillId="16" borderId="5" xfId="2" applyNumberFormat="1" applyFont="1" applyFill="1" applyBorder="1" applyAlignment="1">
      <alignment vertical="center"/>
    </xf>
    <xf numFmtId="0" fontId="102" fillId="32" borderId="5" xfId="0" applyFont="1" applyFill="1" applyBorder="1" applyAlignment="1">
      <alignment horizontal="center"/>
    </xf>
    <xf numFmtId="0" fontId="102" fillId="32" borderId="5" xfId="0" applyFont="1" applyFill="1" applyBorder="1" applyAlignment="1">
      <alignment horizontal="center" vertical="center"/>
    </xf>
    <xf numFmtId="0" fontId="41" fillId="0" borderId="5" xfId="0" applyFont="1" applyBorder="1" applyAlignment="1">
      <alignment horizontal="center"/>
    </xf>
    <xf numFmtId="44" fontId="41" fillId="0" borderId="5" xfId="25" applyFont="1" applyBorder="1" applyAlignment="1">
      <alignment horizontal="center" vertical="center"/>
    </xf>
    <xf numFmtId="10" fontId="41" fillId="0" borderId="5" xfId="0" applyNumberFormat="1" applyFont="1" applyBorder="1" applyAlignment="1">
      <alignment horizontal="center"/>
    </xf>
    <xf numFmtId="1" fontId="28" fillId="33" borderId="5" xfId="2" applyNumberFormat="1" applyFont="1" applyFill="1" applyBorder="1" applyAlignment="1">
      <alignment horizontal="left" vertical="center" wrapText="1"/>
    </xf>
    <xf numFmtId="44" fontId="9" fillId="33" borderId="5" xfId="25" applyFont="1" applyFill="1" applyBorder="1" applyAlignment="1">
      <alignment vertical="center"/>
    </xf>
    <xf numFmtId="10" fontId="0" fillId="33" borderId="5" xfId="3" applyNumberFormat="1" applyFont="1" applyFill="1" applyBorder="1" applyAlignment="1">
      <alignment horizontal="center" vertical="center"/>
    </xf>
    <xf numFmtId="10" fontId="0" fillId="33" borderId="5" xfId="0" applyNumberFormat="1" applyFill="1" applyBorder="1" applyAlignment="1">
      <alignment horizontal="center" vertical="center"/>
    </xf>
    <xf numFmtId="1" fontId="28" fillId="34" borderId="5" xfId="2" applyNumberFormat="1" applyFont="1" applyFill="1" applyBorder="1" applyAlignment="1">
      <alignment horizontal="left" vertical="center" wrapText="1"/>
    </xf>
    <xf numFmtId="44" fontId="9" fillId="34" borderId="5" xfId="25" applyFont="1" applyFill="1" applyBorder="1" applyAlignment="1">
      <alignment vertical="center"/>
    </xf>
    <xf numFmtId="10" fontId="0" fillId="34" borderId="5" xfId="3" applyNumberFormat="1" applyFont="1" applyFill="1" applyBorder="1" applyAlignment="1">
      <alignment horizontal="center" vertical="center"/>
    </xf>
    <xf numFmtId="10" fontId="0" fillId="34" borderId="5" xfId="0" applyNumberFormat="1" applyFill="1" applyBorder="1" applyAlignment="1">
      <alignment horizontal="center" vertical="center"/>
    </xf>
    <xf numFmtId="1" fontId="28" fillId="35" borderId="5" xfId="2" applyNumberFormat="1" applyFont="1" applyFill="1" applyBorder="1" applyAlignment="1">
      <alignment horizontal="left" vertical="center" wrapText="1"/>
    </xf>
    <xf numFmtId="44" fontId="9" fillId="35" borderId="5" xfId="25" applyFont="1" applyFill="1" applyBorder="1" applyAlignment="1">
      <alignment vertical="center"/>
    </xf>
    <xf numFmtId="10" fontId="0" fillId="35" borderId="5" xfId="3" applyNumberFormat="1" applyFont="1" applyFill="1" applyBorder="1" applyAlignment="1">
      <alignment horizontal="center" vertical="center"/>
    </xf>
    <xf numFmtId="10" fontId="0" fillId="35" borderId="5" xfId="0" applyNumberFormat="1" applyFill="1" applyBorder="1" applyAlignment="1">
      <alignment horizontal="center" vertical="center"/>
    </xf>
    <xf numFmtId="0" fontId="0" fillId="33" borderId="5" xfId="0" applyFill="1" applyBorder="1" applyAlignment="1">
      <alignment horizontal="center"/>
    </xf>
    <xf numFmtId="0" fontId="0" fillId="34" borderId="5" xfId="0" applyFill="1" applyBorder="1" applyAlignment="1">
      <alignment horizontal="center"/>
    </xf>
    <xf numFmtId="0" fontId="0" fillId="35" borderId="5" xfId="0" applyFill="1" applyBorder="1" applyAlignment="1">
      <alignment horizontal="center"/>
    </xf>
    <xf numFmtId="0" fontId="41" fillId="32" borderId="5" xfId="0" applyFont="1" applyFill="1" applyBorder="1"/>
    <xf numFmtId="0" fontId="103" fillId="0" borderId="0" xfId="0" applyFont="1"/>
    <xf numFmtId="0" fontId="29" fillId="0" borderId="0" xfId="12" applyFont="1" applyAlignment="1">
      <alignment vertical="center" wrapText="1"/>
    </xf>
    <xf numFmtId="0" fontId="29" fillId="0" borderId="24" xfId="12" applyFont="1" applyBorder="1" applyAlignment="1">
      <alignment vertical="center" wrapText="1"/>
    </xf>
    <xf numFmtId="167" fontId="4" fillId="0" borderId="0" xfId="1" applyNumberFormat="1" applyFont="1" applyAlignment="1">
      <alignment horizontal="center" vertical="center"/>
    </xf>
    <xf numFmtId="10" fontId="4" fillId="0" borderId="0" xfId="3" applyNumberFormat="1" applyFont="1" applyFill="1" applyBorder="1" applyAlignment="1">
      <alignment horizontal="center" vertical="center"/>
    </xf>
    <xf numFmtId="4" fontId="4" fillId="0" borderId="0" xfId="1" applyNumberFormat="1" applyFont="1" applyAlignment="1">
      <alignment vertical="center"/>
    </xf>
    <xf numFmtId="10" fontId="4" fillId="0" borderId="0" xfId="3" applyNumberFormat="1" applyFont="1" applyFill="1" applyBorder="1" applyAlignment="1">
      <alignment vertical="center"/>
    </xf>
    <xf numFmtId="4" fontId="4" fillId="0" borderId="0" xfId="1" applyNumberFormat="1" applyFont="1" applyAlignment="1">
      <alignment vertical="center" wrapText="1"/>
    </xf>
    <xf numFmtId="168" fontId="33" fillId="0" borderId="0" xfId="12" applyNumberFormat="1" applyFont="1"/>
    <xf numFmtId="0" fontId="33" fillId="0" borderId="107" xfId="12" applyFont="1" applyBorder="1"/>
    <xf numFmtId="0" fontId="33" fillId="0" borderId="28" xfId="12" applyFont="1" applyBorder="1"/>
    <xf numFmtId="2" fontId="33" fillId="0" borderId="28" xfId="12" applyNumberFormat="1" applyFont="1" applyBorder="1"/>
    <xf numFmtId="0" fontId="33" fillId="0" borderId="108" xfId="12" applyFont="1" applyBorder="1"/>
    <xf numFmtId="10" fontId="33" fillId="0" borderId="0" xfId="12" applyNumberFormat="1" applyFont="1"/>
    <xf numFmtId="0" fontId="4" fillId="0" borderId="5" xfId="10" quotePrefix="1" applyFont="1" applyBorder="1" applyAlignment="1">
      <alignment horizontal="center" vertical="center" wrapText="1"/>
    </xf>
    <xf numFmtId="172" fontId="4" fillId="10" borderId="36" xfId="12" applyNumberFormat="1" applyFont="1" applyFill="1" applyBorder="1" applyAlignment="1">
      <alignment horizontal="center" vertical="center"/>
    </xf>
    <xf numFmtId="170" fontId="58" fillId="10" borderId="69" xfId="12" applyNumberFormat="1" applyFont="1" applyFill="1" applyBorder="1" applyAlignment="1">
      <alignment vertical="center" wrapText="1"/>
    </xf>
    <xf numFmtId="170" fontId="58" fillId="10" borderId="157" xfId="12" applyNumberFormat="1" applyFont="1" applyFill="1" applyBorder="1" applyAlignment="1">
      <alignment vertical="center" wrapText="1"/>
    </xf>
    <xf numFmtId="170" fontId="4" fillId="10" borderId="37" xfId="12" applyNumberFormat="1" applyFont="1" applyFill="1" applyBorder="1" applyAlignment="1">
      <alignment horizontal="right" vertical="center" wrapText="1"/>
    </xf>
    <xf numFmtId="4" fontId="58" fillId="10" borderId="37" xfId="12" applyNumberFormat="1" applyFont="1" applyFill="1" applyBorder="1" applyAlignment="1">
      <alignment horizontal="center" vertical="center" wrapText="1"/>
    </xf>
    <xf numFmtId="4" fontId="58" fillId="10" borderId="38" xfId="12" applyNumberFormat="1" applyFont="1" applyFill="1" applyBorder="1" applyAlignment="1">
      <alignment horizontal="center" vertical="center" wrapText="1"/>
    </xf>
    <xf numFmtId="172" fontId="7" fillId="0" borderId="36" xfId="12" applyNumberFormat="1" applyFont="1" applyBorder="1" applyAlignment="1">
      <alignment horizontal="center" vertical="center"/>
    </xf>
    <xf numFmtId="184" fontId="8" fillId="0" borderId="36" xfId="12" applyNumberFormat="1" applyFont="1" applyBorder="1" applyAlignment="1">
      <alignment horizontal="right" vertical="center" wrapText="1"/>
    </xf>
    <xf numFmtId="0" fontId="7" fillId="0" borderId="36" xfId="12" applyFont="1" applyBorder="1" applyAlignment="1">
      <alignment horizontal="left" vertical="center" wrapText="1"/>
    </xf>
    <xf numFmtId="0" fontId="7" fillId="0" borderId="36" xfId="12" applyFont="1" applyBorder="1" applyAlignment="1">
      <alignment horizontal="center" vertical="center"/>
    </xf>
    <xf numFmtId="0" fontId="7" fillId="10" borderId="36" xfId="12" applyFont="1" applyFill="1" applyBorder="1" applyAlignment="1">
      <alignment horizontal="left" vertical="center" wrapText="1"/>
    </xf>
    <xf numFmtId="170" fontId="7" fillId="0" borderId="36" xfId="12" applyNumberFormat="1" applyFont="1" applyBorder="1" applyAlignment="1">
      <alignment vertical="center" wrapText="1"/>
    </xf>
    <xf numFmtId="1" fontId="45" fillId="11" borderId="70" xfId="12" applyNumberFormat="1" applyFont="1" applyFill="1" applyBorder="1" applyAlignment="1">
      <alignment horizontal="center" vertical="center"/>
    </xf>
    <xf numFmtId="0" fontId="29" fillId="11" borderId="5" xfId="12" applyFont="1" applyFill="1" applyBorder="1" applyAlignment="1">
      <alignment horizontal="center" vertical="center"/>
    </xf>
    <xf numFmtId="0" fontId="29" fillId="11" borderId="181" xfId="12" applyFont="1" applyFill="1" applyBorder="1" applyAlignment="1">
      <alignment horizontal="center" vertical="center"/>
    </xf>
    <xf numFmtId="0" fontId="29" fillId="11" borderId="181" xfId="12" applyFont="1" applyFill="1" applyBorder="1" applyAlignment="1">
      <alignment horizontal="center" vertical="center" wrapText="1"/>
    </xf>
    <xf numFmtId="0" fontId="29" fillId="11" borderId="180" xfId="12" applyFont="1" applyFill="1" applyBorder="1" applyAlignment="1">
      <alignment horizontal="center" vertical="center"/>
    </xf>
    <xf numFmtId="171" fontId="7" fillId="10" borderId="54" xfId="12" applyNumberFormat="1" applyFont="1" applyFill="1" applyBorder="1" applyAlignment="1">
      <alignment horizontal="center" vertical="center" wrapText="1"/>
    </xf>
    <xf numFmtId="1" fontId="8" fillId="10" borderId="52" xfId="12" applyNumberFormat="1" applyFont="1" applyFill="1" applyBorder="1" applyAlignment="1">
      <alignment horizontal="center" vertical="center"/>
    </xf>
    <xf numFmtId="170" fontId="46" fillId="0" borderId="64" xfId="12" applyNumberFormat="1" applyFont="1" applyBorder="1" applyAlignment="1">
      <alignment vertical="center" wrapText="1"/>
    </xf>
    <xf numFmtId="0" fontId="7" fillId="0" borderId="174" xfId="12" applyFont="1" applyBorder="1" applyAlignment="1">
      <alignment horizontal="center" vertical="center"/>
    </xf>
    <xf numFmtId="170" fontId="7" fillId="0" borderId="64" xfId="12" applyNumberFormat="1" applyFont="1" applyBorder="1" applyAlignment="1">
      <alignment horizontal="right" vertical="center" wrapText="1"/>
    </xf>
    <xf numFmtId="171" fontId="7" fillId="0" borderId="54" xfId="12" applyNumberFormat="1" applyFont="1" applyBorder="1" applyAlignment="1">
      <alignment vertical="center" wrapText="1"/>
    </xf>
    <xf numFmtId="43" fontId="4" fillId="0" borderId="20" xfId="2" applyFont="1" applyFill="1" applyBorder="1" applyAlignment="1">
      <alignment horizontal="center" vertical="center"/>
    </xf>
    <xf numFmtId="0" fontId="52" fillId="0" borderId="36" xfId="12" applyFont="1" applyBorder="1" applyAlignment="1">
      <alignment horizontal="center" vertical="center"/>
    </xf>
    <xf numFmtId="2" fontId="7" fillId="0" borderId="36" xfId="12" applyNumberFormat="1" applyFont="1" applyBorder="1" applyAlignment="1">
      <alignment vertical="center" wrapText="1"/>
    </xf>
    <xf numFmtId="174" fontId="7" fillId="0" borderId="36" xfId="12" applyNumberFormat="1" applyFont="1" applyBorder="1" applyAlignment="1">
      <alignment vertical="center" wrapText="1"/>
    </xf>
    <xf numFmtId="2" fontId="46" fillId="0" borderId="36" xfId="12" applyNumberFormat="1" applyFont="1" applyBorder="1" applyAlignment="1">
      <alignment horizontal="center" vertical="center"/>
    </xf>
    <xf numFmtId="9" fontId="7" fillId="0" borderId="0" xfId="3" applyFont="1" applyFill="1" applyAlignment="1">
      <alignment vertical="center"/>
    </xf>
    <xf numFmtId="170" fontId="4" fillId="0" borderId="36" xfId="12" applyNumberFormat="1" applyFont="1" applyBorder="1" applyAlignment="1">
      <alignment horizontal="right" vertical="center" wrapText="1"/>
    </xf>
    <xf numFmtId="43" fontId="0" fillId="0" borderId="0" xfId="2" applyFont="1"/>
    <xf numFmtId="0" fontId="4" fillId="0" borderId="20" xfId="2" applyNumberFormat="1" applyFont="1" applyBorder="1" applyAlignment="1">
      <alignment horizontal="center" vertical="center"/>
    </xf>
    <xf numFmtId="170" fontId="58" fillId="0" borderId="36" xfId="12" applyNumberFormat="1" applyFont="1" applyBorder="1" applyAlignment="1">
      <alignment vertical="center" wrapText="1"/>
    </xf>
    <xf numFmtId="188" fontId="7" fillId="10" borderId="36" xfId="3" applyNumberFormat="1" applyFont="1" applyFill="1" applyBorder="1" applyAlignment="1">
      <alignment vertical="center" wrapText="1"/>
    </xf>
    <xf numFmtId="0" fontId="26" fillId="10" borderId="175" xfId="12" applyFont="1" applyFill="1" applyBorder="1" applyAlignment="1">
      <alignment horizontal="left" vertical="center" wrapText="1"/>
    </xf>
    <xf numFmtId="0" fontId="7" fillId="10" borderId="184" xfId="12" applyFont="1" applyFill="1" applyBorder="1" applyAlignment="1">
      <alignment horizontal="center" vertical="center"/>
    </xf>
    <xf numFmtId="0" fontId="7" fillId="10" borderId="179" xfId="12" applyFont="1" applyFill="1" applyBorder="1" applyAlignment="1">
      <alignment horizontal="center" vertical="center"/>
    </xf>
    <xf numFmtId="2" fontId="7" fillId="10" borderId="185" xfId="12" applyNumberFormat="1" applyFont="1" applyFill="1" applyBorder="1" applyAlignment="1">
      <alignment horizontal="center" vertical="center"/>
    </xf>
    <xf numFmtId="0" fontId="4" fillId="0" borderId="175" xfId="12" applyFont="1" applyBorder="1" applyAlignment="1">
      <alignment horizontal="center" vertical="center"/>
    </xf>
    <xf numFmtId="172" fontId="7" fillId="10" borderId="175" xfId="12" applyNumberFormat="1" applyFont="1" applyFill="1" applyBorder="1" applyAlignment="1">
      <alignment horizontal="center" vertical="center"/>
    </xf>
    <xf numFmtId="170" fontId="7" fillId="10" borderId="175" xfId="12" applyNumberFormat="1" applyFont="1" applyFill="1" applyBorder="1" applyAlignment="1">
      <alignment horizontal="right" vertical="center" wrapText="1"/>
    </xf>
    <xf numFmtId="170" fontId="46" fillId="10" borderId="175" xfId="12" applyNumberFormat="1" applyFont="1" applyFill="1" applyBorder="1" applyAlignment="1">
      <alignment vertical="center" wrapText="1"/>
    </xf>
    <xf numFmtId="9" fontId="7" fillId="10" borderId="175" xfId="3" applyFont="1" applyFill="1" applyBorder="1" applyAlignment="1">
      <alignment vertical="center" wrapText="1"/>
    </xf>
    <xf numFmtId="170" fontId="100" fillId="10" borderId="175" xfId="12" applyNumberFormat="1" applyFont="1" applyFill="1" applyBorder="1" applyAlignment="1">
      <alignment vertical="center" wrapText="1"/>
    </xf>
    <xf numFmtId="0" fontId="4" fillId="0" borderId="42" xfId="12" applyFont="1" applyBorder="1" applyAlignment="1">
      <alignment horizontal="center" vertical="center"/>
    </xf>
    <xf numFmtId="43" fontId="8" fillId="0" borderId="0" xfId="2" applyFont="1" applyFill="1" applyBorder="1" applyAlignment="1">
      <alignment horizontal="center" vertical="center" wrapText="1"/>
    </xf>
    <xf numFmtId="0" fontId="0" fillId="0" borderId="0" xfId="0" applyAlignment="1">
      <alignment vertical="center" wrapText="1"/>
    </xf>
    <xf numFmtId="0" fontId="26" fillId="16" borderId="50" xfId="1" applyFont="1" applyFill="1" applyBorder="1" applyAlignment="1">
      <alignment horizontal="center"/>
    </xf>
    <xf numFmtId="4" fontId="8" fillId="16" borderId="186" xfId="2" applyNumberFormat="1" applyFont="1" applyFill="1" applyBorder="1" applyAlignment="1">
      <alignment vertical="center"/>
    </xf>
    <xf numFmtId="1" fontId="7" fillId="0" borderId="50" xfId="2" applyNumberFormat="1" applyFont="1" applyBorder="1" applyAlignment="1">
      <alignment horizontal="center" vertical="center"/>
    </xf>
    <xf numFmtId="43" fontId="7" fillId="0" borderId="186" xfId="2" applyFont="1" applyBorder="1" applyAlignment="1">
      <alignment vertical="center"/>
    </xf>
    <xf numFmtId="0" fontId="7" fillId="16" borderId="0" xfId="12" applyFont="1" applyFill="1"/>
    <xf numFmtId="0" fontId="7" fillId="36" borderId="37" xfId="12" applyFont="1" applyFill="1" applyBorder="1" applyAlignment="1">
      <alignment horizontal="center" vertical="center"/>
    </xf>
    <xf numFmtId="0" fontId="7" fillId="36" borderId="0" xfId="12" applyFont="1" applyFill="1" applyAlignment="1">
      <alignment horizontal="center" vertical="center"/>
    </xf>
    <xf numFmtId="2" fontId="7" fillId="36" borderId="38" xfId="12" applyNumberFormat="1" applyFont="1" applyFill="1" applyBorder="1" applyAlignment="1">
      <alignment horizontal="center" vertical="center"/>
    </xf>
    <xf numFmtId="0" fontId="4" fillId="16" borderId="36" xfId="12" applyFont="1" applyFill="1" applyBorder="1" applyAlignment="1">
      <alignment horizontal="center" vertical="center"/>
    </xf>
    <xf numFmtId="172" fontId="7" fillId="36" borderId="36" xfId="12" applyNumberFormat="1" applyFont="1" applyFill="1" applyBorder="1" applyAlignment="1">
      <alignment horizontal="center" vertical="center"/>
    </xf>
    <xf numFmtId="170" fontId="7" fillId="36" borderId="36" xfId="12" applyNumberFormat="1" applyFont="1" applyFill="1" applyBorder="1" applyAlignment="1">
      <alignment horizontal="right" vertical="center" wrapText="1"/>
    </xf>
    <xf numFmtId="170" fontId="46" fillId="36" borderId="36" xfId="12" applyNumberFormat="1" applyFont="1" applyFill="1" applyBorder="1" applyAlignment="1">
      <alignment vertical="center" wrapText="1"/>
    </xf>
    <xf numFmtId="9" fontId="7" fillId="36" borderId="36" xfId="3" applyFont="1" applyFill="1" applyBorder="1" applyAlignment="1">
      <alignment vertical="center" wrapText="1"/>
    </xf>
    <xf numFmtId="182" fontId="7" fillId="36" borderId="36" xfId="12" applyNumberFormat="1" applyFont="1" applyFill="1" applyBorder="1" applyAlignment="1">
      <alignment horizontal="right" vertical="center" wrapText="1"/>
    </xf>
    <xf numFmtId="0" fontId="55" fillId="10" borderId="36" xfId="12" quotePrefix="1" applyFont="1" applyFill="1" applyBorder="1" applyAlignment="1">
      <alignment horizontal="left" vertical="center" wrapText="1"/>
    </xf>
    <xf numFmtId="0" fontId="57" fillId="10" borderId="37" xfId="12" applyFont="1" applyFill="1" applyBorder="1" applyAlignment="1">
      <alignment horizontal="center" vertical="center"/>
    </xf>
    <xf numFmtId="0" fontId="57" fillId="10" borderId="0" xfId="12" applyFont="1" applyFill="1" applyAlignment="1">
      <alignment horizontal="center" vertical="center"/>
    </xf>
    <xf numFmtId="2" fontId="57" fillId="10" borderId="38" xfId="12" applyNumberFormat="1" applyFont="1" applyFill="1" applyBorder="1" applyAlignment="1">
      <alignment horizontal="center" vertical="center"/>
    </xf>
    <xf numFmtId="0" fontId="57" fillId="0" borderId="36" xfId="12" applyFont="1" applyBorder="1" applyAlignment="1">
      <alignment horizontal="center" vertical="center"/>
    </xf>
    <xf numFmtId="172" fontId="57" fillId="10" borderId="36" xfId="12" applyNumberFormat="1" applyFont="1" applyFill="1" applyBorder="1" applyAlignment="1">
      <alignment horizontal="center" vertical="center"/>
    </xf>
    <xf numFmtId="170" fontId="57" fillId="10" borderId="36" xfId="12" applyNumberFormat="1" applyFont="1" applyFill="1" applyBorder="1" applyAlignment="1">
      <alignment horizontal="right" vertical="center" wrapText="1"/>
    </xf>
    <xf numFmtId="0" fontId="57" fillId="10" borderId="36" xfId="12" applyFont="1" applyFill="1" applyBorder="1" applyAlignment="1">
      <alignment horizontal="left" vertical="center" wrapText="1"/>
    </xf>
    <xf numFmtId="0" fontId="1" fillId="0" borderId="71" xfId="12" applyFont="1" applyBorder="1"/>
    <xf numFmtId="9" fontId="4" fillId="0" borderId="64" xfId="12" applyNumberFormat="1" applyFont="1" applyBorder="1" applyAlignment="1">
      <alignment horizontal="center" vertical="center"/>
    </xf>
    <xf numFmtId="172" fontId="7" fillId="10" borderId="64" xfId="12" applyNumberFormat="1" applyFont="1" applyFill="1" applyBorder="1" applyAlignment="1">
      <alignment horizontal="center" vertical="center"/>
    </xf>
    <xf numFmtId="182" fontId="7" fillId="10" borderId="64" xfId="12" applyNumberFormat="1" applyFont="1" applyFill="1" applyBorder="1" applyAlignment="1">
      <alignment horizontal="right" vertical="center" wrapText="1"/>
    </xf>
    <xf numFmtId="0" fontId="26" fillId="10" borderId="42" xfId="12" applyFont="1" applyFill="1" applyBorder="1" applyAlignment="1">
      <alignment horizontal="left" vertical="center" wrapText="1"/>
    </xf>
    <xf numFmtId="0" fontId="7" fillId="10" borderId="172" xfId="12" applyFont="1" applyFill="1" applyBorder="1" applyAlignment="1">
      <alignment horizontal="center" vertical="center"/>
    </xf>
    <xf numFmtId="2" fontId="7" fillId="10" borderId="173" xfId="12" applyNumberFormat="1" applyFont="1" applyFill="1" applyBorder="1" applyAlignment="1">
      <alignment horizontal="center" vertical="center"/>
    </xf>
    <xf numFmtId="0" fontId="7" fillId="10" borderId="4" xfId="12" applyFont="1" applyFill="1" applyBorder="1" applyAlignment="1">
      <alignment horizontal="center" vertical="center"/>
    </xf>
    <xf numFmtId="172" fontId="7" fillId="10" borderId="42" xfId="12" applyNumberFormat="1" applyFont="1" applyFill="1" applyBorder="1" applyAlignment="1">
      <alignment horizontal="center" vertical="center"/>
    </xf>
    <xf numFmtId="170" fontId="46" fillId="10" borderId="42" xfId="12" applyNumberFormat="1" applyFont="1" applyFill="1" applyBorder="1" applyAlignment="1">
      <alignment vertical="center" wrapText="1"/>
    </xf>
    <xf numFmtId="9" fontId="7" fillId="10" borderId="42" xfId="3" applyFont="1" applyFill="1" applyBorder="1" applyAlignment="1">
      <alignment vertical="center" wrapText="1"/>
    </xf>
    <xf numFmtId="170" fontId="100" fillId="10" borderId="42" xfId="12" applyNumberFormat="1" applyFont="1" applyFill="1" applyBorder="1" applyAlignment="1">
      <alignment vertical="center" wrapText="1"/>
    </xf>
    <xf numFmtId="0" fontId="26" fillId="10" borderId="120" xfId="12" applyFont="1" applyFill="1" applyBorder="1" applyAlignment="1">
      <alignment horizontal="left" vertical="center" wrapText="1"/>
    </xf>
    <xf numFmtId="0" fontId="7" fillId="10" borderId="121" xfId="12" applyFont="1" applyFill="1" applyBorder="1" applyAlignment="1">
      <alignment horizontal="center" vertical="center"/>
    </xf>
    <xf numFmtId="0" fontId="7" fillId="10" borderId="128" xfId="12" applyFont="1" applyFill="1" applyBorder="1" applyAlignment="1">
      <alignment horizontal="center" vertical="center"/>
    </xf>
    <xf numFmtId="2" fontId="7" fillId="10" borderId="40" xfId="12" applyNumberFormat="1" applyFont="1" applyFill="1" applyBorder="1" applyAlignment="1">
      <alignment horizontal="center" vertical="center"/>
    </xf>
    <xf numFmtId="0" fontId="4" fillId="0" borderId="120" xfId="12" applyFont="1" applyBorder="1" applyAlignment="1">
      <alignment vertical="center"/>
    </xf>
    <xf numFmtId="170" fontId="7" fillId="0" borderId="120" xfId="12" applyNumberFormat="1" applyFont="1" applyBorder="1" applyAlignment="1">
      <alignment horizontal="right" vertical="center" wrapText="1"/>
    </xf>
    <xf numFmtId="0" fontId="26" fillId="10" borderId="42" xfId="12" quotePrefix="1" applyFont="1" applyFill="1" applyBorder="1" applyAlignment="1">
      <alignment horizontal="left" vertical="center" wrapText="1"/>
    </xf>
    <xf numFmtId="171" fontId="7" fillId="10" borderId="187" xfId="12" applyNumberFormat="1" applyFont="1" applyFill="1" applyBorder="1" applyAlignment="1">
      <alignment horizontal="left" vertical="center" wrapText="1"/>
    </xf>
    <xf numFmtId="43" fontId="4" fillId="0" borderId="36" xfId="2" applyFont="1" applyBorder="1" applyAlignment="1">
      <alignment horizontal="center" vertical="center"/>
    </xf>
    <xf numFmtId="43" fontId="46" fillId="0" borderId="42" xfId="12" applyNumberFormat="1" applyFont="1" applyBorder="1" applyAlignment="1">
      <alignment horizontal="center" vertical="center"/>
    </xf>
    <xf numFmtId="43" fontId="46" fillId="0" borderId="36" xfId="12" applyNumberFormat="1" applyFont="1" applyBorder="1" applyAlignment="1">
      <alignment horizontal="center" vertical="center"/>
    </xf>
    <xf numFmtId="43" fontId="46" fillId="16" borderId="36" xfId="12" applyNumberFormat="1" applyFont="1" applyFill="1" applyBorder="1" applyAlignment="1">
      <alignment horizontal="center" vertical="center"/>
    </xf>
    <xf numFmtId="170" fontId="7" fillId="16" borderId="36" xfId="12" applyNumberFormat="1" applyFont="1" applyFill="1" applyBorder="1" applyAlignment="1">
      <alignment horizontal="right" vertical="center" wrapText="1"/>
    </xf>
    <xf numFmtId="170" fontId="46" fillId="16" borderId="36" xfId="12" applyNumberFormat="1" applyFont="1" applyFill="1" applyBorder="1" applyAlignment="1">
      <alignment horizontal="right" vertical="center" wrapText="1"/>
    </xf>
    <xf numFmtId="0" fontId="4" fillId="10" borderId="36" xfId="12" applyFont="1" applyFill="1" applyBorder="1" applyAlignment="1">
      <alignment horizontal="left" vertical="top" wrapText="1"/>
    </xf>
    <xf numFmtId="49" fontId="8" fillId="10" borderId="52" xfId="12" applyNumberFormat="1" applyFont="1" applyFill="1" applyBorder="1" applyAlignment="1">
      <alignment horizontal="center" vertical="top"/>
    </xf>
    <xf numFmtId="0" fontId="8" fillId="10" borderId="36" xfId="12" applyFont="1" applyFill="1" applyBorder="1" applyAlignment="1">
      <alignment horizontal="center" vertical="top"/>
    </xf>
    <xf numFmtId="0" fontId="52" fillId="10" borderId="36" xfId="12" applyFont="1" applyFill="1" applyBorder="1" applyAlignment="1">
      <alignment horizontal="center" vertical="top"/>
    </xf>
    <xf numFmtId="0" fontId="7" fillId="10" borderId="37" xfId="12" applyFont="1" applyFill="1" applyBorder="1" applyAlignment="1">
      <alignment horizontal="center" vertical="top"/>
    </xf>
    <xf numFmtId="0" fontId="7" fillId="10" borderId="0" xfId="12" applyFont="1" applyFill="1" applyAlignment="1">
      <alignment horizontal="center" vertical="top"/>
    </xf>
    <xf numFmtId="2" fontId="7" fillId="10" borderId="38" xfId="12" applyNumberFormat="1" applyFont="1" applyFill="1" applyBorder="1" applyAlignment="1">
      <alignment horizontal="center" vertical="top"/>
    </xf>
    <xf numFmtId="0" fontId="7" fillId="0" borderId="0" xfId="12" applyFont="1" applyAlignment="1">
      <alignment vertical="top"/>
    </xf>
    <xf numFmtId="0" fontId="7" fillId="10" borderId="45" xfId="12" applyFont="1" applyFill="1" applyBorder="1" applyAlignment="1">
      <alignment horizontal="center" vertical="top"/>
    </xf>
    <xf numFmtId="170" fontId="7" fillId="10" borderId="36" xfId="12" applyNumberFormat="1" applyFont="1" applyFill="1" applyBorder="1" applyAlignment="1">
      <alignment horizontal="right" vertical="top" wrapText="1"/>
    </xf>
    <xf numFmtId="170" fontId="7" fillId="10" borderId="36" xfId="12" applyNumberFormat="1" applyFont="1" applyFill="1" applyBorder="1" applyAlignment="1">
      <alignment vertical="top" wrapText="1"/>
    </xf>
    <xf numFmtId="9" fontId="7" fillId="10" borderId="36" xfId="3" applyFont="1" applyFill="1" applyBorder="1" applyAlignment="1">
      <alignment vertical="top" wrapText="1"/>
    </xf>
    <xf numFmtId="2" fontId="7" fillId="10" borderId="36" xfId="12" applyNumberFormat="1" applyFont="1" applyFill="1" applyBorder="1" applyAlignment="1">
      <alignment vertical="top" wrapText="1"/>
    </xf>
    <xf numFmtId="174" fontId="7" fillId="10" borderId="36" xfId="12" applyNumberFormat="1" applyFont="1" applyFill="1" applyBorder="1" applyAlignment="1">
      <alignment vertical="top" wrapText="1"/>
    </xf>
    <xf numFmtId="170" fontId="46" fillId="10" borderId="36" xfId="12" applyNumberFormat="1" applyFont="1" applyFill="1" applyBorder="1" applyAlignment="1">
      <alignment vertical="top" wrapText="1"/>
    </xf>
    <xf numFmtId="2" fontId="46" fillId="10" borderId="36" xfId="12" applyNumberFormat="1" applyFont="1" applyFill="1" applyBorder="1" applyAlignment="1">
      <alignment horizontal="center" vertical="top"/>
    </xf>
    <xf numFmtId="0" fontId="33" fillId="0" borderId="0" xfId="12" applyFont="1" applyAlignment="1">
      <alignment vertical="top"/>
    </xf>
    <xf numFmtId="0" fontId="95" fillId="0" borderId="35" xfId="0" applyFont="1" applyBorder="1" applyAlignment="1">
      <alignment horizontal="left" vertical="top" wrapText="1"/>
    </xf>
    <xf numFmtId="0" fontId="4" fillId="0" borderId="120" xfId="12" applyFont="1" applyBorder="1" applyAlignment="1">
      <alignment horizontal="center" vertical="center"/>
    </xf>
    <xf numFmtId="0" fontId="46" fillId="10" borderId="120" xfId="12" applyFont="1" applyFill="1" applyBorder="1" applyAlignment="1">
      <alignment horizontal="center" vertical="center"/>
    </xf>
    <xf numFmtId="170" fontId="7" fillId="10" borderId="120" xfId="12" applyNumberFormat="1" applyFont="1" applyFill="1" applyBorder="1" applyAlignment="1">
      <alignment horizontal="right" vertical="center" wrapText="1"/>
    </xf>
    <xf numFmtId="170" fontId="46" fillId="10" borderId="120" xfId="12" applyNumberFormat="1" applyFont="1" applyFill="1" applyBorder="1" applyAlignment="1">
      <alignment horizontal="right" vertical="center" wrapText="1"/>
    </xf>
    <xf numFmtId="170" fontId="46" fillId="0" borderId="120" xfId="12" applyNumberFormat="1" applyFont="1" applyBorder="1" applyAlignment="1">
      <alignment horizontal="right" vertical="center" wrapText="1"/>
    </xf>
    <xf numFmtId="9" fontId="7" fillId="10" borderId="120" xfId="3" applyFont="1" applyFill="1" applyBorder="1" applyAlignment="1">
      <alignment vertical="center" wrapText="1"/>
    </xf>
    <xf numFmtId="2" fontId="7" fillId="0" borderId="120" xfId="12" applyNumberFormat="1" applyFont="1" applyBorder="1" applyAlignment="1">
      <alignment horizontal="right" vertical="center" wrapText="1"/>
    </xf>
    <xf numFmtId="174" fontId="7" fillId="10" borderId="120" xfId="12" applyNumberFormat="1" applyFont="1" applyFill="1" applyBorder="1" applyAlignment="1">
      <alignment horizontal="right" vertical="center" wrapText="1"/>
    </xf>
    <xf numFmtId="0" fontId="7" fillId="10" borderId="120" xfId="12" applyFont="1" applyFill="1" applyBorder="1" applyAlignment="1">
      <alignment horizontal="center" vertical="center" wrapText="1"/>
    </xf>
    <xf numFmtId="0" fontId="4" fillId="10" borderId="120" xfId="12" applyFont="1" applyFill="1" applyBorder="1" applyAlignment="1">
      <alignment horizontal="left" vertical="center" wrapText="1"/>
    </xf>
    <xf numFmtId="170" fontId="7" fillId="0" borderId="120" xfId="12" applyNumberFormat="1" applyFont="1" applyBorder="1" applyAlignment="1">
      <alignment vertical="center" wrapText="1"/>
    </xf>
    <xf numFmtId="182" fontId="4" fillId="10" borderId="36" xfId="12" applyNumberFormat="1" applyFont="1" applyFill="1" applyBorder="1" applyAlignment="1">
      <alignment horizontal="right" vertical="center" wrapText="1"/>
    </xf>
    <xf numFmtId="0" fontId="29" fillId="10" borderId="5" xfId="12" applyFont="1" applyFill="1" applyBorder="1" applyAlignment="1">
      <alignment horizontal="center" vertical="center" wrapText="1"/>
    </xf>
    <xf numFmtId="0" fontId="33" fillId="0" borderId="5" xfId="12" applyFont="1" applyBorder="1"/>
    <xf numFmtId="2" fontId="33" fillId="0" borderId="5" xfId="12" applyNumberFormat="1" applyFont="1" applyBorder="1"/>
    <xf numFmtId="0" fontId="33" fillId="20" borderId="5" xfId="12" applyFont="1" applyFill="1" applyBorder="1"/>
    <xf numFmtId="2" fontId="33" fillId="20" borderId="5" xfId="12" applyNumberFormat="1" applyFont="1" applyFill="1" applyBorder="1"/>
    <xf numFmtId="0" fontId="33" fillId="21" borderId="5" xfId="12" applyFont="1" applyFill="1" applyBorder="1" applyAlignment="1">
      <alignment horizontal="left" vertical="center" wrapText="1"/>
    </xf>
    <xf numFmtId="0" fontId="33" fillId="10" borderId="5" xfId="12" applyFont="1" applyFill="1" applyBorder="1" applyAlignment="1">
      <alignment horizontal="left" vertical="center" wrapText="1"/>
    </xf>
    <xf numFmtId="0" fontId="106" fillId="0" borderId="0" xfId="0" applyFont="1" applyAlignment="1">
      <alignment horizontal="center" vertical="center"/>
    </xf>
    <xf numFmtId="0" fontId="10" fillId="0" borderId="0" xfId="0" applyFont="1" applyAlignment="1">
      <alignment vertical="center"/>
    </xf>
    <xf numFmtId="10" fontId="10" fillId="0" borderId="0" xfId="3" applyNumberFormat="1" applyFont="1" applyAlignment="1">
      <alignment vertical="center"/>
    </xf>
    <xf numFmtId="0" fontId="41" fillId="32" borderId="28" xfId="0" applyFont="1" applyFill="1" applyBorder="1" applyAlignment="1">
      <alignment horizontal="center" vertical="center"/>
    </xf>
    <xf numFmtId="0" fontId="10" fillId="16" borderId="28" xfId="0" applyFont="1" applyFill="1" applyBorder="1" applyAlignment="1">
      <alignment vertical="center"/>
    </xf>
    <xf numFmtId="10" fontId="106" fillId="16" borderId="28" xfId="3" applyNumberFormat="1" applyFont="1" applyFill="1" applyBorder="1" applyAlignment="1">
      <alignment horizontal="center" vertical="center"/>
    </xf>
    <xf numFmtId="0" fontId="10" fillId="16" borderId="20" xfId="0" applyFont="1" applyFill="1" applyBorder="1" applyAlignment="1">
      <alignment vertical="center"/>
    </xf>
    <xf numFmtId="10" fontId="106" fillId="16" borderId="20" xfId="3" applyNumberFormat="1" applyFont="1" applyFill="1" applyBorder="1" applyAlignment="1">
      <alignment horizontal="center" vertical="center"/>
    </xf>
    <xf numFmtId="0" fontId="107" fillId="9" borderId="21" xfId="0" applyFont="1" applyFill="1" applyBorder="1" applyAlignment="1">
      <alignment vertical="center" wrapText="1"/>
    </xf>
    <xf numFmtId="190" fontId="108" fillId="9" borderId="21" xfId="3" applyNumberFormat="1" applyFont="1" applyFill="1" applyBorder="1" applyAlignment="1">
      <alignment horizontal="center" vertical="center"/>
    </xf>
    <xf numFmtId="0" fontId="105" fillId="0" borderId="0" xfId="0" applyFont="1" applyAlignment="1">
      <alignment vertical="center"/>
    </xf>
    <xf numFmtId="0" fontId="107" fillId="9" borderId="21" xfId="0" applyFont="1" applyFill="1" applyBorder="1" applyAlignment="1">
      <alignment vertical="center"/>
    </xf>
    <xf numFmtId="1" fontId="109" fillId="9" borderId="21" xfId="2" applyNumberFormat="1" applyFont="1" applyFill="1" applyBorder="1" applyAlignment="1">
      <alignment horizontal="center" vertical="center"/>
    </xf>
    <xf numFmtId="190" fontId="109" fillId="9" borderId="21" xfId="3" applyNumberFormat="1" applyFont="1" applyFill="1" applyBorder="1" applyAlignment="1">
      <alignment horizontal="center" vertical="center"/>
    </xf>
    <xf numFmtId="0" fontId="107" fillId="37" borderId="21" xfId="0" applyFont="1" applyFill="1" applyBorder="1" applyAlignment="1">
      <alignment vertical="center"/>
    </xf>
    <xf numFmtId="10" fontId="109" fillId="37" borderId="21" xfId="3" applyNumberFormat="1" applyFont="1" applyFill="1" applyBorder="1" applyAlignment="1">
      <alignment horizontal="center" vertical="center"/>
    </xf>
    <xf numFmtId="0" fontId="107" fillId="37" borderId="16" xfId="0" applyFont="1" applyFill="1" applyBorder="1" applyAlignment="1">
      <alignment vertical="center"/>
    </xf>
    <xf numFmtId="10" fontId="109" fillId="37" borderId="16" xfId="3" applyNumberFormat="1" applyFont="1" applyFill="1" applyBorder="1" applyAlignment="1">
      <alignment horizontal="center" vertical="center"/>
    </xf>
    <xf numFmtId="0" fontId="10" fillId="16" borderId="25" xfId="0" applyFont="1" applyFill="1" applyBorder="1" applyAlignment="1">
      <alignment vertical="center"/>
    </xf>
    <xf numFmtId="10" fontId="106" fillId="16" borderId="25" xfId="3" applyNumberFormat="1" applyFont="1" applyFill="1" applyBorder="1" applyAlignment="1">
      <alignment horizontal="center" vertical="center"/>
    </xf>
    <xf numFmtId="0" fontId="107" fillId="0" borderId="21" xfId="0" applyFont="1" applyBorder="1" applyAlignment="1">
      <alignment vertical="center"/>
    </xf>
    <xf numFmtId="10" fontId="109" fillId="0" borderId="21" xfId="3" applyNumberFormat="1" applyFont="1" applyBorder="1" applyAlignment="1">
      <alignment horizontal="center" vertical="center"/>
    </xf>
    <xf numFmtId="0" fontId="107" fillId="0" borderId="16" xfId="0" applyFont="1" applyBorder="1" applyAlignment="1">
      <alignment vertical="center"/>
    </xf>
    <xf numFmtId="10" fontId="109" fillId="0" borderId="16" xfId="3" applyNumberFormat="1" applyFont="1" applyBorder="1" applyAlignment="1">
      <alignment horizontal="center" vertical="center"/>
    </xf>
    <xf numFmtId="10" fontId="10" fillId="0" borderId="0" xfId="0" applyNumberFormat="1" applyFont="1" applyAlignment="1">
      <alignment vertical="center"/>
    </xf>
    <xf numFmtId="177" fontId="106" fillId="0" borderId="5" xfId="2" applyNumberFormat="1" applyFont="1" applyBorder="1" applyAlignment="1">
      <alignment horizontal="center" vertical="center"/>
    </xf>
    <xf numFmtId="179" fontId="10" fillId="0" borderId="0" xfId="3" applyNumberFormat="1" applyFont="1" applyAlignment="1">
      <alignment vertical="center"/>
    </xf>
    <xf numFmtId="0" fontId="106" fillId="0" borderId="0" xfId="0" applyFont="1" applyAlignment="1">
      <alignment vertical="center"/>
    </xf>
    <xf numFmtId="189" fontId="10" fillId="0" borderId="0" xfId="2" applyNumberFormat="1" applyFont="1" applyAlignment="1">
      <alignment vertical="center"/>
    </xf>
    <xf numFmtId="0" fontId="7" fillId="0" borderId="188" xfId="0" applyFont="1" applyBorder="1" applyAlignment="1">
      <alignment horizontal="center"/>
    </xf>
    <xf numFmtId="4" fontId="7" fillId="0" borderId="188" xfId="0" applyNumberFormat="1" applyFont="1" applyBorder="1"/>
    <xf numFmtId="4" fontId="7" fillId="0" borderId="188" xfId="0" applyNumberFormat="1" applyFont="1" applyBorder="1" applyAlignment="1">
      <alignment horizontal="center"/>
    </xf>
    <xf numFmtId="0" fontId="7" fillId="8" borderId="188" xfId="0" applyFont="1" applyFill="1" applyBorder="1" applyAlignment="1">
      <alignment horizontal="center"/>
    </xf>
    <xf numFmtId="10" fontId="7" fillId="8" borderId="188" xfId="3" applyNumberFormat="1" applyFont="1" applyFill="1" applyBorder="1"/>
    <xf numFmtId="0" fontId="7" fillId="22" borderId="188" xfId="0" applyFont="1" applyFill="1" applyBorder="1" applyAlignment="1">
      <alignment horizontal="center"/>
    </xf>
    <xf numFmtId="181" fontId="7" fillId="22" borderId="188" xfId="0" applyNumberFormat="1" applyFont="1" applyFill="1" applyBorder="1"/>
    <xf numFmtId="0" fontId="7" fillId="38" borderId="188" xfId="0" applyFont="1" applyFill="1" applyBorder="1" applyAlignment="1">
      <alignment horizontal="center"/>
    </xf>
    <xf numFmtId="4" fontId="7" fillId="38" borderId="188" xfId="0" applyNumberFormat="1" applyFont="1" applyFill="1" applyBorder="1"/>
    <xf numFmtId="0" fontId="8" fillId="0" borderId="188" xfId="0" applyFont="1" applyBorder="1" applyAlignment="1">
      <alignment horizontal="center"/>
    </xf>
    <xf numFmtId="4" fontId="8" fillId="0" borderId="188" xfId="0" applyNumberFormat="1" applyFont="1" applyBorder="1"/>
    <xf numFmtId="0" fontId="0" fillId="35" borderId="19" xfId="0" applyFill="1" applyBorder="1" applyAlignment="1">
      <alignment horizontal="center"/>
    </xf>
    <xf numFmtId="1" fontId="28" fillId="0" borderId="0" xfId="2" applyNumberFormat="1" applyFont="1" applyFill="1" applyBorder="1" applyAlignment="1">
      <alignment horizontal="left" vertical="center" wrapText="1"/>
    </xf>
    <xf numFmtId="4" fontId="4" fillId="0" borderId="2" xfId="1" applyNumberFormat="1" applyFont="1" applyBorder="1" applyAlignment="1">
      <alignment horizontal="center"/>
    </xf>
    <xf numFmtId="0" fontId="35" fillId="0" borderId="0" xfId="0" applyFont="1" applyAlignment="1">
      <alignment horizontal="left" vertical="center"/>
    </xf>
    <xf numFmtId="0" fontId="3" fillId="0" borderId="5" xfId="0" applyFont="1" applyBorder="1" applyAlignment="1">
      <alignment horizontal="center" vertical="center" wrapText="1"/>
    </xf>
    <xf numFmtId="0" fontId="3" fillId="0" borderId="6" xfId="0" applyFont="1" applyBorder="1" applyAlignment="1">
      <alignment horizontal="center" vertical="center" wrapText="1"/>
    </xf>
    <xf numFmtId="0" fontId="3" fillId="0" borderId="7" xfId="0" applyFont="1" applyBorder="1" applyAlignment="1">
      <alignment horizontal="center" vertical="center" wrapText="1"/>
    </xf>
    <xf numFmtId="0" fontId="5" fillId="0" borderId="7" xfId="0" applyFont="1" applyBorder="1" applyAlignment="1">
      <alignment horizontal="left" vertical="center" wrapText="1"/>
    </xf>
    <xf numFmtId="0" fontId="5" fillId="0" borderId="4" xfId="0" applyFont="1" applyBorder="1" applyAlignment="1">
      <alignment horizontal="left" vertical="center" wrapText="1"/>
    </xf>
    <xf numFmtId="0" fontId="5" fillId="0" borderId="8" xfId="0" applyFont="1" applyBorder="1" applyAlignment="1">
      <alignment horizontal="left" vertical="center" wrapText="1"/>
    </xf>
    <xf numFmtId="0" fontId="5" fillId="0" borderId="9" xfId="0" applyFont="1" applyBorder="1" applyAlignment="1">
      <alignment horizontal="center" vertical="top" wrapText="1"/>
    </xf>
    <xf numFmtId="0" fontId="5" fillId="0" borderId="10" xfId="0" applyFont="1" applyBorder="1" applyAlignment="1">
      <alignment horizontal="center" vertical="top" wrapText="1"/>
    </xf>
    <xf numFmtId="17" fontId="5" fillId="0" borderId="9" xfId="0" applyNumberFormat="1" applyFont="1" applyBorder="1" applyAlignment="1">
      <alignment horizontal="center" vertical="center" wrapText="1"/>
    </xf>
    <xf numFmtId="0" fontId="5" fillId="0" borderId="10" xfId="0" applyFont="1" applyBorder="1" applyAlignment="1">
      <alignment horizontal="center" vertical="center" wrapText="1"/>
    </xf>
    <xf numFmtId="0" fontId="5" fillId="0" borderId="11" xfId="0" applyFont="1" applyBorder="1" applyAlignment="1">
      <alignment horizontal="center" vertical="center" wrapText="1"/>
    </xf>
    <xf numFmtId="0" fontId="5" fillId="0" borderId="73" xfId="0" applyFont="1" applyBorder="1" applyAlignment="1">
      <alignment horizontal="center" vertical="top" wrapText="1"/>
    </xf>
    <xf numFmtId="0" fontId="5" fillId="0" borderId="72" xfId="0" applyFont="1" applyBorder="1" applyAlignment="1">
      <alignment horizontal="center" vertical="top" wrapText="1"/>
    </xf>
    <xf numFmtId="164" fontId="4" fillId="0" borderId="73" xfId="1" applyNumberFormat="1" applyFont="1" applyBorder="1" applyAlignment="1">
      <alignment horizontal="center" vertical="center" wrapText="1"/>
    </xf>
    <xf numFmtId="164" fontId="4" fillId="0" borderId="72" xfId="1" applyNumberFormat="1" applyFont="1" applyBorder="1" applyAlignment="1">
      <alignment horizontal="center" vertical="center" wrapText="1"/>
    </xf>
    <xf numFmtId="164" fontId="4" fillId="0" borderId="74" xfId="1" applyNumberFormat="1" applyFont="1" applyBorder="1" applyAlignment="1">
      <alignment horizontal="center" vertical="center" wrapText="1"/>
    </xf>
    <xf numFmtId="0" fontId="35" fillId="0" borderId="0" xfId="0" applyFont="1" applyAlignment="1">
      <alignment horizontal="left" vertical="top" wrapText="1"/>
    </xf>
    <xf numFmtId="4" fontId="35" fillId="0" borderId="0" xfId="11" applyNumberFormat="1" applyFont="1" applyAlignment="1">
      <alignment horizontal="left" vertical="top" wrapText="1"/>
    </xf>
    <xf numFmtId="4" fontId="6" fillId="0" borderId="0" xfId="1" applyNumberFormat="1" applyFont="1" applyAlignment="1">
      <alignment horizontal="center" vertical="center"/>
    </xf>
    <xf numFmtId="4" fontId="38" fillId="0" borderId="0" xfId="11" applyNumberFormat="1" applyFont="1" applyAlignment="1">
      <alignment horizontal="center" vertical="center"/>
    </xf>
    <xf numFmtId="0" fontId="35" fillId="0" borderId="0" xfId="0" applyFont="1" applyAlignment="1">
      <alignment horizontal="left" vertical="center" wrapText="1"/>
    </xf>
    <xf numFmtId="4" fontId="4" fillId="9" borderId="15" xfId="1" applyNumberFormat="1" applyFont="1" applyFill="1" applyBorder="1" applyAlignment="1">
      <alignment horizontal="center" vertical="center"/>
    </xf>
    <xf numFmtId="4" fontId="4" fillId="9" borderId="5" xfId="1" applyNumberFormat="1" applyFont="1" applyFill="1" applyBorder="1" applyAlignment="1">
      <alignment horizontal="center" vertical="center"/>
    </xf>
    <xf numFmtId="4" fontId="4" fillId="9" borderId="15" xfId="1" applyNumberFormat="1" applyFont="1" applyFill="1" applyBorder="1" applyAlignment="1">
      <alignment horizontal="center" vertical="center" wrapText="1"/>
    </xf>
    <xf numFmtId="10" fontId="4" fillId="9" borderId="5" xfId="3" applyNumberFormat="1" applyFont="1" applyFill="1" applyBorder="1" applyAlignment="1">
      <alignment horizontal="center" vertical="center"/>
    </xf>
    <xf numFmtId="4" fontId="4" fillId="9" borderId="5" xfId="1" applyNumberFormat="1" applyFont="1" applyFill="1" applyBorder="1" applyAlignment="1">
      <alignment horizontal="center" vertical="center" wrapText="1"/>
    </xf>
    <xf numFmtId="4" fontId="4" fillId="9" borderId="17" xfId="1" applyNumberFormat="1" applyFont="1" applyFill="1" applyBorder="1" applyAlignment="1">
      <alignment horizontal="center" vertical="center"/>
    </xf>
    <xf numFmtId="4" fontId="4" fillId="0" borderId="0" xfId="1" applyNumberFormat="1" applyFont="1" applyAlignment="1">
      <alignment horizontal="center" vertical="center"/>
    </xf>
    <xf numFmtId="4" fontId="4" fillId="9" borderId="18" xfId="1" applyNumberFormat="1" applyFont="1" applyFill="1" applyBorder="1" applyAlignment="1">
      <alignment horizontal="center" vertical="center"/>
    </xf>
    <xf numFmtId="4" fontId="26" fillId="0" borderId="0" xfId="1" applyNumberFormat="1" applyFont="1" applyAlignment="1">
      <alignment horizontal="center" vertical="center"/>
    </xf>
    <xf numFmtId="4" fontId="4" fillId="0" borderId="15" xfId="1" applyNumberFormat="1" applyFont="1" applyBorder="1" applyAlignment="1">
      <alignment horizontal="center" vertical="center" wrapText="1"/>
    </xf>
    <xf numFmtId="4" fontId="4" fillId="0" borderId="5" xfId="1" applyNumberFormat="1" applyFont="1" applyBorder="1" applyAlignment="1">
      <alignment horizontal="center" vertical="center"/>
    </xf>
    <xf numFmtId="10" fontId="4" fillId="0" borderId="5" xfId="3" applyNumberFormat="1" applyFont="1" applyFill="1" applyBorder="1" applyAlignment="1">
      <alignment horizontal="center" vertical="center"/>
    </xf>
    <xf numFmtId="4" fontId="4" fillId="0" borderId="15" xfId="1" applyNumberFormat="1" applyFont="1" applyBorder="1" applyAlignment="1">
      <alignment horizontal="center" vertical="center"/>
    </xf>
    <xf numFmtId="0" fontId="65" fillId="0" borderId="0" xfId="10" applyFont="1" applyAlignment="1">
      <alignment horizontal="center"/>
    </xf>
    <xf numFmtId="0" fontId="31" fillId="0" borderId="0" xfId="10" applyFont="1" applyAlignment="1">
      <alignment horizontal="center"/>
    </xf>
    <xf numFmtId="0" fontId="8" fillId="0" borderId="0" xfId="10" applyFont="1" applyAlignment="1">
      <alignment horizontal="center" vertical="top" wrapText="1"/>
    </xf>
    <xf numFmtId="4" fontId="4" fillId="0" borderId="5" xfId="1" applyNumberFormat="1" applyFont="1" applyBorder="1" applyAlignment="1">
      <alignment horizontal="center" vertical="center" wrapText="1"/>
    </xf>
    <xf numFmtId="0" fontId="68" fillId="0" borderId="31" xfId="0" applyFont="1" applyBorder="1" applyAlignment="1">
      <alignment horizontal="center"/>
    </xf>
    <xf numFmtId="0" fontId="68" fillId="0" borderId="33" xfId="0" applyFont="1" applyBorder="1" applyAlignment="1">
      <alignment horizontal="center"/>
    </xf>
    <xf numFmtId="0" fontId="67" fillId="0" borderId="32" xfId="0" applyFont="1" applyBorder="1"/>
    <xf numFmtId="10" fontId="69" fillId="23" borderId="31" xfId="3" applyNumberFormat="1" applyFont="1" applyFill="1" applyBorder="1" applyAlignment="1">
      <alignment horizontal="center"/>
    </xf>
    <xf numFmtId="10" fontId="63" fillId="23" borderId="32" xfId="3" applyNumberFormat="1" applyFont="1" applyFill="1" applyBorder="1"/>
    <xf numFmtId="0" fontId="29" fillId="0" borderId="5" xfId="0" applyFont="1" applyBorder="1" applyAlignment="1">
      <alignment horizontal="center" vertical="top" wrapText="1"/>
    </xf>
    <xf numFmtId="0" fontId="40" fillId="0" borderId="31" xfId="0" applyFont="1" applyBorder="1" applyAlignment="1">
      <alignment horizontal="left" vertical="center" wrapText="1"/>
    </xf>
    <xf numFmtId="0" fontId="40" fillId="0" borderId="32" xfId="0" applyFont="1" applyBorder="1" applyAlignment="1">
      <alignment horizontal="left" vertical="center" wrapText="1"/>
    </xf>
    <xf numFmtId="0" fontId="64" fillId="0" borderId="5" xfId="0" applyFont="1" applyBorder="1" applyAlignment="1">
      <alignment horizontal="right" vertical="center" wrapText="1"/>
    </xf>
    <xf numFmtId="0" fontId="1" fillId="0" borderId="5" xfId="0" applyFont="1" applyBorder="1"/>
    <xf numFmtId="0" fontId="64" fillId="0" borderId="5" xfId="0" applyFont="1" applyBorder="1" applyAlignment="1">
      <alignment horizontal="right" vertical="center"/>
    </xf>
    <xf numFmtId="169" fontId="69" fillId="0" borderId="31" xfId="0" applyNumberFormat="1" applyFont="1" applyBorder="1" applyAlignment="1">
      <alignment horizontal="center"/>
    </xf>
    <xf numFmtId="0" fontId="63" fillId="0" borderId="32" xfId="0" applyFont="1" applyBorder="1"/>
    <xf numFmtId="169" fontId="101" fillId="0" borderId="31" xfId="0" applyNumberFormat="1" applyFont="1" applyBorder="1" applyAlignment="1">
      <alignment horizontal="center"/>
    </xf>
    <xf numFmtId="0" fontId="40" fillId="0" borderId="5" xfId="0" applyFont="1" applyBorder="1" applyAlignment="1">
      <alignment horizontal="left" vertical="center" wrapText="1"/>
    </xf>
    <xf numFmtId="181" fontId="72" fillId="0" borderId="5" xfId="0" applyNumberFormat="1" applyFont="1" applyBorder="1" applyAlignment="1">
      <alignment horizontal="center" vertical="center" wrapText="1"/>
    </xf>
    <xf numFmtId="0" fontId="72" fillId="12" borderId="31" xfId="0" applyFont="1" applyFill="1" applyBorder="1" applyAlignment="1">
      <alignment horizontal="left" vertical="center" wrapText="1"/>
    </xf>
    <xf numFmtId="0" fontId="72" fillId="12" borderId="33" xfId="0" applyFont="1" applyFill="1" applyBorder="1" applyAlignment="1">
      <alignment horizontal="left" vertical="center" wrapText="1"/>
    </xf>
    <xf numFmtId="0" fontId="1" fillId="0" borderId="33" xfId="0" applyFont="1" applyBorder="1"/>
    <xf numFmtId="0" fontId="1" fillId="0" borderId="31" xfId="0" applyFont="1" applyBorder="1" applyAlignment="1">
      <alignment horizontal="left" vertical="center" wrapText="1"/>
    </xf>
    <xf numFmtId="0" fontId="1" fillId="0" borderId="32" xfId="0" applyFont="1" applyBorder="1"/>
    <xf numFmtId="0" fontId="72" fillId="0" borderId="5" xfId="0" applyFont="1" applyBorder="1" applyAlignment="1">
      <alignment horizontal="right" vertical="center" wrapText="1"/>
    </xf>
    <xf numFmtId="0" fontId="40" fillId="0" borderId="153" xfId="0" applyFont="1" applyBorder="1" applyAlignment="1">
      <alignment horizontal="left" vertical="center" wrapText="1"/>
    </xf>
    <xf numFmtId="0" fontId="40" fillId="0" borderId="154" xfId="0" applyFont="1" applyBorder="1" applyAlignment="1">
      <alignment horizontal="left" vertical="center" wrapText="1"/>
    </xf>
    <xf numFmtId="0" fontId="29" fillId="0" borderId="5" xfId="0" applyFont="1" applyBorder="1" applyAlignment="1">
      <alignment horizontal="center"/>
    </xf>
    <xf numFmtId="0" fontId="71" fillId="0" borderId="0" xfId="0" applyFont="1" applyAlignment="1">
      <alignment horizontal="left" vertical="top" wrapText="1"/>
    </xf>
    <xf numFmtId="0" fontId="10" fillId="0" borderId="0" xfId="0" applyFont="1"/>
    <xf numFmtId="0" fontId="64" fillId="0" borderId="31" xfId="0" applyFont="1" applyBorder="1" applyAlignment="1">
      <alignment horizontal="left" vertical="center" wrapText="1"/>
    </xf>
    <xf numFmtId="0" fontId="72" fillId="0" borderId="33" xfId="0" applyFont="1" applyBorder="1" applyAlignment="1">
      <alignment horizontal="left" vertical="center" wrapText="1"/>
    </xf>
    <xf numFmtId="0" fontId="33" fillId="0" borderId="31" xfId="0" applyFont="1" applyBorder="1" applyAlignment="1">
      <alignment horizontal="left" vertical="center" wrapText="1"/>
    </xf>
    <xf numFmtId="0" fontId="33" fillId="0" borderId="33" xfId="0" applyFont="1" applyBorder="1"/>
    <xf numFmtId="0" fontId="29" fillId="0" borderId="5" xfId="0" applyFont="1" applyBorder="1" applyAlignment="1">
      <alignment horizontal="left"/>
    </xf>
    <xf numFmtId="0" fontId="33" fillId="0" borderId="5" xfId="0" applyFont="1" applyBorder="1" applyAlignment="1">
      <alignment horizontal="center" vertical="top" wrapText="1"/>
    </xf>
    <xf numFmtId="0" fontId="4" fillId="0" borderId="17" xfId="2" applyNumberFormat="1" applyFont="1" applyFill="1" applyBorder="1" applyAlignment="1">
      <alignment horizontal="left" vertical="center" wrapText="1"/>
    </xf>
    <xf numFmtId="0" fontId="4" fillId="0" borderId="18" xfId="2" applyNumberFormat="1" applyFont="1" applyFill="1" applyBorder="1" applyAlignment="1">
      <alignment horizontal="left" vertical="center" wrapText="1"/>
    </xf>
    <xf numFmtId="0" fontId="4" fillId="0" borderId="15" xfId="2" applyNumberFormat="1" applyFont="1" applyFill="1" applyBorder="1" applyAlignment="1">
      <alignment horizontal="left" vertical="center" wrapText="1"/>
    </xf>
    <xf numFmtId="1" fontId="8" fillId="16" borderId="5" xfId="2" applyNumberFormat="1" applyFont="1" applyFill="1" applyBorder="1" applyAlignment="1">
      <alignment horizontal="left" vertical="center"/>
    </xf>
    <xf numFmtId="0" fontId="4" fillId="0" borderId="17" xfId="2" applyNumberFormat="1" applyFont="1" applyBorder="1" applyAlignment="1">
      <alignment horizontal="left" vertical="center" wrapText="1"/>
    </xf>
    <xf numFmtId="0" fontId="4" fillId="0" borderId="18" xfId="2" applyNumberFormat="1" applyFont="1" applyBorder="1" applyAlignment="1">
      <alignment horizontal="left" vertical="center" wrapText="1"/>
    </xf>
    <xf numFmtId="0" fontId="4" fillId="0" borderId="15" xfId="2" applyNumberFormat="1" applyFont="1" applyBorder="1" applyAlignment="1">
      <alignment horizontal="left" vertical="center" wrapText="1"/>
    </xf>
    <xf numFmtId="1" fontId="8" fillId="16" borderId="17" xfId="2" applyNumberFormat="1" applyFont="1" applyFill="1" applyBorder="1" applyAlignment="1">
      <alignment horizontal="center" vertical="center"/>
    </xf>
    <xf numFmtId="1" fontId="8" fillId="16" borderId="18" xfId="2" applyNumberFormat="1" applyFont="1" applyFill="1" applyBorder="1" applyAlignment="1">
      <alignment horizontal="center" vertical="center"/>
    </xf>
    <xf numFmtId="1" fontId="8" fillId="16" borderId="15" xfId="2" applyNumberFormat="1" applyFont="1" applyFill="1" applyBorder="1" applyAlignment="1">
      <alignment horizontal="center" vertical="center"/>
    </xf>
    <xf numFmtId="0" fontId="0" fillId="0" borderId="0" xfId="0" applyAlignment="1">
      <alignment horizontal="center"/>
    </xf>
    <xf numFmtId="2" fontId="33" fillId="9" borderId="27" xfId="0" applyNumberFormat="1" applyFont="1" applyFill="1" applyBorder="1" applyAlignment="1">
      <alignment horizontal="left" vertical="justify" wrapText="1"/>
    </xf>
    <xf numFmtId="0" fontId="29" fillId="9" borderId="0" xfId="0" applyFont="1" applyFill="1" applyAlignment="1">
      <alignment horizontal="left" vertical="top" wrapText="1"/>
    </xf>
    <xf numFmtId="0" fontId="38" fillId="17" borderId="113" xfId="0" applyFont="1" applyFill="1" applyBorder="1" applyAlignment="1">
      <alignment horizontal="center" vertical="center"/>
    </xf>
    <xf numFmtId="0" fontId="38" fillId="17" borderId="114" xfId="0" applyFont="1" applyFill="1" applyBorder="1" applyAlignment="1">
      <alignment horizontal="center" vertical="center"/>
    </xf>
    <xf numFmtId="0" fontId="38" fillId="17" borderId="125" xfId="0" applyFont="1" applyFill="1" applyBorder="1" applyAlignment="1">
      <alignment horizontal="center" vertical="center"/>
    </xf>
    <xf numFmtId="4" fontId="4" fillId="0" borderId="3" xfId="1" applyNumberFormat="1" applyFont="1" applyBorder="1" applyAlignment="1">
      <alignment horizontal="center"/>
    </xf>
    <xf numFmtId="43" fontId="8" fillId="9" borderId="96" xfId="2" applyFont="1" applyFill="1" applyBorder="1" applyAlignment="1">
      <alignment horizontal="center" vertical="center"/>
    </xf>
    <xf numFmtId="43" fontId="8" fillId="9" borderId="97" xfId="2" applyFont="1" applyFill="1" applyBorder="1" applyAlignment="1">
      <alignment horizontal="center" vertical="center"/>
    </xf>
    <xf numFmtId="0" fontId="0" fillId="25" borderId="0" xfId="0" applyFill="1" applyAlignment="1">
      <alignment horizontal="center" vertical="center" wrapText="1"/>
    </xf>
    <xf numFmtId="17" fontId="5" fillId="0" borderId="10" xfId="0" applyNumberFormat="1" applyFont="1" applyBorder="1" applyAlignment="1">
      <alignment horizontal="center" vertical="center" wrapText="1"/>
    </xf>
    <xf numFmtId="17" fontId="5" fillId="0" borderId="11" xfId="0" applyNumberFormat="1" applyFont="1" applyBorder="1" applyAlignment="1">
      <alignment horizontal="center" vertical="center" wrapText="1"/>
    </xf>
    <xf numFmtId="164" fontId="4" fillId="0" borderId="1" xfId="1" applyNumberFormat="1" applyFont="1" applyBorder="1" applyAlignment="1">
      <alignment horizontal="center" vertical="center" wrapText="1"/>
    </xf>
    <xf numFmtId="0" fontId="4" fillId="9" borderId="23" xfId="2" applyNumberFormat="1" applyFont="1" applyFill="1" applyBorder="1" applyAlignment="1">
      <alignment horizontal="left" vertical="center" wrapText="1"/>
    </xf>
    <xf numFmtId="0" fontId="4" fillId="9" borderId="26" xfId="2" applyNumberFormat="1" applyFont="1" applyFill="1" applyBorder="1" applyAlignment="1">
      <alignment horizontal="left" vertical="center" wrapText="1"/>
    </xf>
    <xf numFmtId="0" fontId="4" fillId="9" borderId="100" xfId="2" applyNumberFormat="1" applyFont="1" applyFill="1" applyBorder="1" applyAlignment="1">
      <alignment horizontal="left" vertical="center" wrapText="1"/>
    </xf>
    <xf numFmtId="0" fontId="4" fillId="9" borderId="22" xfId="2" applyNumberFormat="1" applyFont="1" applyFill="1" applyBorder="1" applyAlignment="1">
      <alignment horizontal="left" vertical="center" wrapText="1"/>
    </xf>
    <xf numFmtId="1" fontId="8" fillId="16" borderId="55" xfId="2" applyNumberFormat="1" applyFont="1" applyFill="1" applyBorder="1" applyAlignment="1">
      <alignment horizontal="left" vertical="center"/>
    </xf>
    <xf numFmtId="1" fontId="8" fillId="16" borderId="18" xfId="2" applyNumberFormat="1" applyFont="1" applyFill="1" applyBorder="1" applyAlignment="1">
      <alignment horizontal="left" vertical="center"/>
    </xf>
    <xf numFmtId="0" fontId="4" fillId="9" borderId="12" xfId="2" applyNumberFormat="1" applyFont="1" applyFill="1" applyBorder="1" applyAlignment="1">
      <alignment horizontal="left" vertical="center" wrapText="1"/>
    </xf>
    <xf numFmtId="0" fontId="4" fillId="9" borderId="0" xfId="2" applyNumberFormat="1" applyFont="1" applyFill="1" applyBorder="1" applyAlignment="1">
      <alignment horizontal="left" vertical="center" wrapText="1"/>
    </xf>
    <xf numFmtId="0" fontId="4" fillId="9" borderId="146" xfId="2" applyNumberFormat="1" applyFont="1" applyFill="1" applyBorder="1" applyAlignment="1">
      <alignment horizontal="left" vertical="center" wrapText="1"/>
    </xf>
    <xf numFmtId="0" fontId="4" fillId="9" borderId="145" xfId="2" applyNumberFormat="1" applyFont="1" applyFill="1" applyBorder="1" applyAlignment="1">
      <alignment horizontal="left" vertical="center" wrapText="1"/>
    </xf>
    <xf numFmtId="1" fontId="8" fillId="16" borderId="161" xfId="2" applyNumberFormat="1" applyFont="1" applyFill="1" applyBorder="1" applyAlignment="1">
      <alignment horizontal="left" vertical="center"/>
    </xf>
    <xf numFmtId="1" fontId="8" fillId="16" borderId="10" xfId="2" applyNumberFormat="1" applyFont="1" applyFill="1" applyBorder="1" applyAlignment="1">
      <alignment horizontal="left" vertical="center"/>
    </xf>
    <xf numFmtId="0" fontId="4" fillId="0" borderId="9" xfId="2" applyNumberFormat="1" applyFont="1" applyFill="1" applyBorder="1" applyAlignment="1">
      <alignment horizontal="left" vertical="center" wrapText="1"/>
    </xf>
    <xf numFmtId="0" fontId="4" fillId="0" borderId="10" xfId="2" applyNumberFormat="1" applyFont="1" applyFill="1" applyBorder="1" applyAlignment="1">
      <alignment horizontal="left" vertical="center" wrapText="1"/>
    </xf>
    <xf numFmtId="0" fontId="4" fillId="0" borderId="11" xfId="2" applyNumberFormat="1" applyFont="1" applyFill="1" applyBorder="1" applyAlignment="1">
      <alignment horizontal="left" vertical="center" wrapText="1"/>
    </xf>
    <xf numFmtId="0" fontId="5" fillId="9" borderId="73" xfId="0" applyFont="1" applyFill="1" applyBorder="1" applyAlignment="1">
      <alignment horizontal="center" vertical="top" wrapText="1"/>
    </xf>
    <xf numFmtId="0" fontId="5" fillId="9" borderId="72" xfId="0" applyFont="1" applyFill="1" applyBorder="1" applyAlignment="1">
      <alignment horizontal="center" vertical="top" wrapText="1"/>
    </xf>
    <xf numFmtId="164" fontId="4" fillId="9" borderId="73" xfId="1" applyNumberFormat="1" applyFont="1" applyFill="1" applyBorder="1" applyAlignment="1">
      <alignment horizontal="center" vertical="center" wrapText="1"/>
    </xf>
    <xf numFmtId="164" fontId="4" fillId="9" borderId="72" xfId="1" applyNumberFormat="1" applyFont="1" applyFill="1" applyBorder="1" applyAlignment="1">
      <alignment horizontal="center" vertical="center" wrapText="1"/>
    </xf>
    <xf numFmtId="164" fontId="4" fillId="9" borderId="1" xfId="1" applyNumberFormat="1" applyFont="1" applyFill="1" applyBorder="1" applyAlignment="1">
      <alignment horizontal="center" vertical="center" wrapText="1"/>
    </xf>
    <xf numFmtId="4" fontId="4" fillId="9" borderId="0" xfId="1" applyNumberFormat="1" applyFont="1" applyFill="1" applyAlignment="1">
      <alignment horizontal="center"/>
    </xf>
    <xf numFmtId="4" fontId="4" fillId="9" borderId="3" xfId="1" applyNumberFormat="1" applyFont="1" applyFill="1" applyBorder="1" applyAlignment="1">
      <alignment horizontal="center"/>
    </xf>
    <xf numFmtId="0" fontId="3" fillId="9" borderId="5" xfId="0" applyFont="1" applyFill="1" applyBorder="1" applyAlignment="1">
      <alignment horizontal="center" vertical="center" wrapText="1"/>
    </xf>
    <xf numFmtId="0" fontId="3" fillId="9" borderId="6" xfId="0" applyFont="1" applyFill="1" applyBorder="1" applyAlignment="1">
      <alignment horizontal="center" vertical="center" wrapText="1"/>
    </xf>
    <xf numFmtId="0" fontId="3" fillId="9" borderId="7" xfId="0" applyFont="1" applyFill="1" applyBorder="1" applyAlignment="1">
      <alignment horizontal="center" vertical="center" wrapText="1"/>
    </xf>
    <xf numFmtId="0" fontId="5" fillId="9" borderId="7" xfId="0" applyFont="1" applyFill="1" applyBorder="1" applyAlignment="1">
      <alignment horizontal="left" vertical="center" wrapText="1"/>
    </xf>
    <xf numFmtId="0" fontId="5" fillId="9" borderId="4" xfId="0" applyFont="1" applyFill="1" applyBorder="1" applyAlignment="1">
      <alignment horizontal="left" vertical="center" wrapText="1"/>
    </xf>
    <xf numFmtId="0" fontId="5" fillId="9" borderId="8" xfId="0" applyFont="1" applyFill="1" applyBorder="1" applyAlignment="1">
      <alignment horizontal="left" vertical="center" wrapText="1"/>
    </xf>
    <xf numFmtId="0" fontId="5" fillId="9" borderId="9" xfId="0" applyFont="1" applyFill="1" applyBorder="1" applyAlignment="1">
      <alignment horizontal="center" vertical="top" wrapText="1"/>
    </xf>
    <xf numFmtId="0" fontId="5" fillId="9" borderId="10" xfId="0" applyFont="1" applyFill="1" applyBorder="1" applyAlignment="1">
      <alignment horizontal="center" vertical="top" wrapText="1"/>
    </xf>
    <xf numFmtId="17" fontId="5" fillId="9" borderId="9" xfId="0" applyNumberFormat="1" applyFont="1" applyFill="1" applyBorder="1" applyAlignment="1">
      <alignment horizontal="center" vertical="center" wrapText="1"/>
    </xf>
    <xf numFmtId="17" fontId="5" fillId="9" borderId="10" xfId="0" applyNumberFormat="1" applyFont="1" applyFill="1" applyBorder="1" applyAlignment="1">
      <alignment horizontal="center" vertical="center" wrapText="1"/>
    </xf>
    <xf numFmtId="17" fontId="5" fillId="9" borderId="11" xfId="0" applyNumberFormat="1" applyFont="1" applyFill="1" applyBorder="1" applyAlignment="1">
      <alignment horizontal="center" vertical="center" wrapText="1"/>
    </xf>
    <xf numFmtId="0" fontId="4" fillId="9" borderId="159" xfId="2" applyNumberFormat="1" applyFont="1" applyFill="1" applyBorder="1" applyAlignment="1">
      <alignment horizontal="left" vertical="center" wrapText="1"/>
    </xf>
    <xf numFmtId="0" fontId="4" fillId="23" borderId="17" xfId="2" applyNumberFormat="1" applyFont="1" applyFill="1" applyBorder="1" applyAlignment="1">
      <alignment horizontal="left" vertical="center" wrapText="1"/>
    </xf>
    <xf numFmtId="0" fontId="4" fillId="23" borderId="18" xfId="2" applyNumberFormat="1" applyFont="1" applyFill="1" applyBorder="1" applyAlignment="1">
      <alignment horizontal="left" vertical="center" wrapText="1"/>
    </xf>
    <xf numFmtId="0" fontId="4" fillId="23" borderId="15" xfId="2" applyNumberFormat="1" applyFont="1" applyFill="1" applyBorder="1" applyAlignment="1">
      <alignment horizontal="left" vertical="center" wrapText="1"/>
    </xf>
    <xf numFmtId="0" fontId="104" fillId="0" borderId="10" xfId="0" applyFont="1" applyBorder="1" applyAlignment="1">
      <alignment horizontal="center"/>
    </xf>
    <xf numFmtId="171" fontId="7" fillId="0" borderId="54" xfId="12" applyNumberFormat="1" applyFont="1" applyBorder="1" applyAlignment="1">
      <alignment horizontal="center" vertical="top" wrapText="1"/>
    </xf>
    <xf numFmtId="171" fontId="7" fillId="10" borderId="53" xfId="12" applyNumberFormat="1" applyFont="1" applyFill="1" applyBorder="1" applyAlignment="1">
      <alignment horizontal="center" vertical="top" wrapText="1"/>
    </xf>
    <xf numFmtId="171" fontId="7" fillId="10" borderId="54" xfId="12" applyNumberFormat="1" applyFont="1" applyFill="1" applyBorder="1" applyAlignment="1">
      <alignment horizontal="center" vertical="top" wrapText="1"/>
    </xf>
    <xf numFmtId="171" fontId="7" fillId="0" borderId="53" xfId="12" applyNumberFormat="1" applyFont="1" applyBorder="1" applyAlignment="1">
      <alignment horizontal="center" vertical="top" wrapText="1"/>
    </xf>
    <xf numFmtId="0" fontId="29" fillId="11" borderId="182" xfId="12" applyFont="1" applyFill="1" applyBorder="1" applyAlignment="1">
      <alignment horizontal="center" vertical="center"/>
    </xf>
    <xf numFmtId="0" fontId="1" fillId="0" borderId="51" xfId="12" applyFont="1" applyBorder="1"/>
    <xf numFmtId="0" fontId="29" fillId="11" borderId="31" xfId="12" applyFont="1" applyFill="1" applyBorder="1" applyAlignment="1">
      <alignment horizontal="center" vertical="center"/>
    </xf>
    <xf numFmtId="0" fontId="1" fillId="0" borderId="33" xfId="12" applyFont="1" applyBorder="1"/>
    <xf numFmtId="0" fontId="1" fillId="0" borderId="32" xfId="12" applyFont="1" applyBorder="1"/>
    <xf numFmtId="0" fontId="8" fillId="10" borderId="130" xfId="12" applyFont="1" applyFill="1" applyBorder="1" applyAlignment="1">
      <alignment horizontal="left" vertical="center" wrapText="1"/>
    </xf>
    <xf numFmtId="0" fontId="8" fillId="10" borderId="97" xfId="12" applyFont="1" applyFill="1" applyBorder="1" applyAlignment="1">
      <alignment horizontal="left" vertical="center" wrapText="1"/>
    </xf>
    <xf numFmtId="0" fontId="7" fillId="13" borderId="169" xfId="12" applyFont="1" applyFill="1" applyBorder="1" applyAlignment="1">
      <alignment horizontal="center" vertical="center"/>
    </xf>
    <xf numFmtId="0" fontId="4" fillId="14" borderId="33" xfId="12" applyFont="1" applyFill="1" applyBorder="1"/>
    <xf numFmtId="0" fontId="4" fillId="14" borderId="170" xfId="12" applyFont="1" applyFill="1" applyBorder="1"/>
    <xf numFmtId="0" fontId="29" fillId="11" borderId="50" xfId="12" applyFont="1" applyFill="1" applyBorder="1" applyAlignment="1">
      <alignment horizontal="center" vertical="center"/>
    </xf>
    <xf numFmtId="0" fontId="29" fillId="11" borderId="5" xfId="12" applyFont="1" applyFill="1" applyBorder="1" applyAlignment="1">
      <alignment horizontal="center" vertical="center"/>
    </xf>
    <xf numFmtId="0" fontId="29" fillId="11" borderId="177" xfId="12" applyFont="1" applyFill="1" applyBorder="1" applyAlignment="1">
      <alignment horizontal="center" vertical="center"/>
    </xf>
    <xf numFmtId="0" fontId="1" fillId="0" borderId="30" xfId="12" applyFont="1" applyBorder="1"/>
    <xf numFmtId="0" fontId="29" fillId="11" borderId="178" xfId="12" applyFont="1" applyFill="1" applyBorder="1" applyAlignment="1">
      <alignment horizontal="center" vertical="center"/>
    </xf>
    <xf numFmtId="0" fontId="1" fillId="0" borderId="179" xfId="12" applyFont="1" applyBorder="1"/>
    <xf numFmtId="0" fontId="1" fillId="0" borderId="180" xfId="12" applyFont="1" applyBorder="1"/>
    <xf numFmtId="0" fontId="29" fillId="11" borderId="149" xfId="12" applyFont="1" applyFill="1" applyBorder="1" applyAlignment="1">
      <alignment horizontal="center" vertical="center"/>
    </xf>
    <xf numFmtId="0" fontId="1" fillId="0" borderId="34" xfId="12" applyFont="1" applyBorder="1"/>
    <xf numFmtId="0" fontId="8" fillId="0" borderId="130" xfId="12" applyFont="1" applyBorder="1" applyAlignment="1">
      <alignment horizontal="left" vertical="center" wrapText="1"/>
    </xf>
    <xf numFmtId="0" fontId="8" fillId="0" borderId="97" xfId="12" applyFont="1" applyBorder="1" applyAlignment="1">
      <alignment horizontal="left" vertical="center" wrapText="1"/>
    </xf>
    <xf numFmtId="171" fontId="7" fillId="10" borderId="53" xfId="12" applyNumberFormat="1" applyFont="1" applyFill="1" applyBorder="1" applyAlignment="1">
      <alignment horizontal="center" vertical="center" wrapText="1"/>
    </xf>
    <xf numFmtId="171" fontId="7" fillId="10" borderId="54" xfId="12" applyNumberFormat="1" applyFont="1" applyFill="1" applyBorder="1" applyAlignment="1">
      <alignment horizontal="center" vertical="center" wrapText="1"/>
    </xf>
    <xf numFmtId="0" fontId="29" fillId="11" borderId="149" xfId="12" applyFont="1" applyFill="1" applyBorder="1" applyAlignment="1">
      <alignment horizontal="center" vertical="center" wrapText="1"/>
    </xf>
    <xf numFmtId="0" fontId="1" fillId="0" borderId="34" xfId="12" applyFont="1" applyBorder="1" applyAlignment="1">
      <alignment wrapText="1"/>
    </xf>
    <xf numFmtId="0" fontId="7" fillId="13" borderId="85" xfId="12" applyFont="1" applyFill="1" applyBorder="1" applyAlignment="1">
      <alignment horizontal="center" vertical="center"/>
    </xf>
    <xf numFmtId="0" fontId="7" fillId="13" borderId="86" xfId="12" applyFont="1" applyFill="1" applyBorder="1" applyAlignment="1">
      <alignment horizontal="center" vertical="center"/>
    </xf>
    <xf numFmtId="0" fontId="7" fillId="13" borderId="87" xfId="12" applyFont="1" applyFill="1" applyBorder="1" applyAlignment="1">
      <alignment horizontal="center" vertical="center"/>
    </xf>
    <xf numFmtId="171" fontId="7" fillId="10" borderId="54" xfId="12" applyNumberFormat="1" applyFont="1" applyFill="1" applyBorder="1" applyAlignment="1">
      <alignment horizontal="left" vertical="top" wrapText="1"/>
    </xf>
    <xf numFmtId="0" fontId="29" fillId="11" borderId="183" xfId="12" applyFont="1" applyFill="1" applyBorder="1" applyAlignment="1">
      <alignment horizontal="center" vertical="center"/>
    </xf>
    <xf numFmtId="2" fontId="45" fillId="31" borderId="7" xfId="12" applyNumberFormat="1" applyFont="1" applyFill="1" applyBorder="1" applyAlignment="1">
      <alignment horizontal="center" vertical="center" wrapText="1"/>
    </xf>
    <xf numFmtId="2" fontId="45" fillId="31" borderId="8" xfId="12" applyNumberFormat="1" applyFont="1" applyFill="1" applyBorder="1" applyAlignment="1">
      <alignment horizontal="center" vertical="center" wrapText="1"/>
    </xf>
    <xf numFmtId="2" fontId="45" fillId="11" borderId="9" xfId="12" applyNumberFormat="1" applyFont="1" applyFill="1" applyBorder="1" applyAlignment="1">
      <alignment horizontal="center" vertical="center"/>
    </xf>
    <xf numFmtId="2" fontId="45" fillId="11" borderId="11" xfId="12" applyNumberFormat="1" applyFont="1" applyFill="1" applyBorder="1" applyAlignment="1">
      <alignment horizontal="center" vertical="center"/>
    </xf>
    <xf numFmtId="0" fontId="29" fillId="11" borderId="137" xfId="12" applyFont="1" applyFill="1" applyBorder="1" applyAlignment="1">
      <alignment horizontal="center" vertical="center"/>
    </xf>
    <xf numFmtId="0" fontId="4" fillId="14" borderId="86" xfId="12" applyFont="1" applyFill="1" applyBorder="1"/>
    <xf numFmtId="0" fontId="4" fillId="14" borderId="87" xfId="12" applyFont="1" applyFill="1" applyBorder="1"/>
    <xf numFmtId="0" fontId="29" fillId="11" borderId="107" xfId="12" applyFont="1" applyFill="1" applyBorder="1" applyAlignment="1">
      <alignment horizontal="center" vertical="center"/>
    </xf>
    <xf numFmtId="0" fontId="29" fillId="11" borderId="28" xfId="12" applyFont="1" applyFill="1" applyBorder="1" applyAlignment="1">
      <alignment horizontal="center" vertical="center"/>
    </xf>
    <xf numFmtId="0" fontId="29" fillId="11" borderId="41" xfId="12" applyFont="1" applyFill="1" applyBorder="1" applyAlignment="1">
      <alignment horizontal="center" vertical="center"/>
    </xf>
    <xf numFmtId="0" fontId="29" fillId="11" borderId="138" xfId="12" applyFont="1" applyFill="1" applyBorder="1" applyAlignment="1">
      <alignment horizontal="center" vertical="center"/>
    </xf>
    <xf numFmtId="0" fontId="1" fillId="0" borderId="29" xfId="12" applyFont="1" applyBorder="1"/>
    <xf numFmtId="0" fontId="29" fillId="11" borderId="139" xfId="12" applyFont="1" applyFill="1" applyBorder="1" applyAlignment="1">
      <alignment horizontal="center" vertical="center"/>
    </xf>
    <xf numFmtId="0" fontId="4" fillId="13" borderId="85" xfId="12" applyFont="1" applyFill="1" applyBorder="1" applyAlignment="1">
      <alignment horizontal="center" vertical="center"/>
    </xf>
    <xf numFmtId="170" fontId="46" fillId="10" borderId="36" xfId="12" applyNumberFormat="1" applyFont="1" applyFill="1" applyBorder="1" applyAlignment="1">
      <alignment horizontal="center" vertical="center" wrapText="1"/>
    </xf>
    <xf numFmtId="4" fontId="46" fillId="10" borderId="36" xfId="12" applyNumberFormat="1" applyFont="1" applyFill="1" applyBorder="1" applyAlignment="1">
      <alignment horizontal="center" vertical="center" wrapText="1"/>
    </xf>
    <xf numFmtId="0" fontId="29" fillId="11" borderId="32" xfId="12" applyFont="1" applyFill="1" applyBorder="1" applyAlignment="1">
      <alignment horizontal="center" vertical="center"/>
    </xf>
    <xf numFmtId="170" fontId="7" fillId="13" borderId="85" xfId="12" applyNumberFormat="1" applyFont="1" applyFill="1" applyBorder="1" applyAlignment="1">
      <alignment horizontal="center" vertical="center" wrapText="1"/>
    </xf>
    <xf numFmtId="170" fontId="7" fillId="13" borderId="87" xfId="12" applyNumberFormat="1" applyFont="1" applyFill="1" applyBorder="1" applyAlignment="1">
      <alignment horizontal="center" vertical="center" wrapText="1"/>
    </xf>
    <xf numFmtId="0" fontId="29" fillId="11" borderId="138" xfId="12" applyFont="1" applyFill="1" applyBorder="1" applyAlignment="1">
      <alignment horizontal="center" vertical="center" wrapText="1"/>
    </xf>
    <xf numFmtId="0" fontId="29" fillId="11" borderId="30" xfId="12" applyFont="1" applyFill="1" applyBorder="1" applyAlignment="1">
      <alignment horizontal="center" vertical="center" wrapText="1"/>
    </xf>
    <xf numFmtId="4" fontId="46" fillId="10" borderId="0" xfId="12" applyNumberFormat="1" applyFont="1" applyFill="1" applyAlignment="1">
      <alignment horizontal="center" vertical="center" wrapText="1"/>
    </xf>
    <xf numFmtId="4" fontId="46" fillId="10" borderId="156" xfId="12" applyNumberFormat="1" applyFont="1" applyFill="1" applyBorder="1" applyAlignment="1">
      <alignment horizontal="center" vertical="center" wrapText="1"/>
    </xf>
    <xf numFmtId="170" fontId="58" fillId="10" borderId="158" xfId="12" applyNumberFormat="1" applyFont="1" applyFill="1" applyBorder="1" applyAlignment="1">
      <alignment horizontal="center" vertical="center" wrapText="1"/>
    </xf>
    <xf numFmtId="170" fontId="58" fillId="10" borderId="44" xfId="12" applyNumberFormat="1" applyFont="1" applyFill="1" applyBorder="1" applyAlignment="1">
      <alignment horizontal="center" vertical="center" wrapText="1"/>
    </xf>
    <xf numFmtId="4" fontId="58" fillId="10" borderId="0" xfId="12" applyNumberFormat="1" applyFont="1" applyFill="1" applyAlignment="1">
      <alignment horizontal="center" vertical="center" wrapText="1"/>
    </xf>
    <xf numFmtId="4" fontId="58" fillId="10" borderId="156" xfId="12" applyNumberFormat="1" applyFont="1" applyFill="1" applyBorder="1" applyAlignment="1">
      <alignment horizontal="center" vertical="center" wrapText="1"/>
    </xf>
    <xf numFmtId="0" fontId="7" fillId="13" borderId="133" xfId="12" applyFont="1" applyFill="1" applyBorder="1" applyAlignment="1">
      <alignment horizontal="center" vertical="center"/>
    </xf>
    <xf numFmtId="0" fontId="4" fillId="14" borderId="114" xfId="12" applyFont="1" applyFill="1" applyBorder="1"/>
    <xf numFmtId="0" fontId="4" fillId="14" borderId="134" xfId="12" applyFont="1" applyFill="1" applyBorder="1"/>
    <xf numFmtId="0" fontId="26" fillId="0" borderId="77" xfId="0" applyFont="1" applyBorder="1" applyAlignment="1">
      <alignment horizontal="center" vertical="center" wrapText="1"/>
    </xf>
    <xf numFmtId="0" fontId="26" fillId="0" borderId="76" xfId="0" applyFont="1" applyBorder="1" applyAlignment="1">
      <alignment horizontal="center" vertical="center" wrapText="1"/>
    </xf>
    <xf numFmtId="0" fontId="26" fillId="0" borderId="78" xfId="0" applyFont="1" applyBorder="1" applyAlignment="1">
      <alignment horizontal="center" vertical="center" wrapText="1"/>
    </xf>
    <xf numFmtId="0" fontId="4" fillId="0" borderId="7" xfId="0" applyFont="1" applyBorder="1" applyAlignment="1">
      <alignment horizontal="left" vertical="center" wrapText="1"/>
    </xf>
    <xf numFmtId="0" fontId="4" fillId="0" borderId="4" xfId="0" applyFont="1" applyBorder="1" applyAlignment="1">
      <alignment horizontal="left" vertical="center" wrapText="1"/>
    </xf>
    <xf numFmtId="0" fontId="4" fillId="0" borderId="8" xfId="0" applyFont="1" applyBorder="1" applyAlignment="1">
      <alignment horizontal="left" vertical="center" wrapText="1"/>
    </xf>
    <xf numFmtId="0" fontId="48" fillId="0" borderId="9" xfId="0" applyFont="1" applyBorder="1" applyAlignment="1">
      <alignment horizontal="left" vertical="center" wrapText="1"/>
    </xf>
    <xf numFmtId="0" fontId="48" fillId="0" borderId="10" xfId="0" applyFont="1" applyBorder="1" applyAlignment="1">
      <alignment horizontal="left" vertical="center" wrapText="1"/>
    </xf>
    <xf numFmtId="0" fontId="48" fillId="0" borderId="11" xfId="0" applyFont="1" applyBorder="1" applyAlignment="1">
      <alignment horizontal="left" vertical="center" wrapText="1"/>
    </xf>
    <xf numFmtId="0" fontId="4" fillId="0" borderId="13" xfId="0" applyFont="1" applyBorder="1" applyAlignment="1">
      <alignment horizontal="left" vertical="center" wrapText="1"/>
    </xf>
    <xf numFmtId="0" fontId="4" fillId="0" borderId="1" xfId="0" applyFont="1" applyBorder="1" applyAlignment="1">
      <alignment horizontal="left" vertical="center" wrapText="1"/>
    </xf>
    <xf numFmtId="0" fontId="4" fillId="0" borderId="14" xfId="0" applyFont="1" applyBorder="1" applyAlignment="1">
      <alignment horizontal="left" vertical="center" wrapText="1"/>
    </xf>
    <xf numFmtId="17" fontId="4" fillId="0" borderId="9" xfId="0" applyNumberFormat="1" applyFont="1" applyBorder="1" applyAlignment="1">
      <alignment horizontal="center" vertical="center" wrapText="1"/>
    </xf>
    <xf numFmtId="0" fontId="4" fillId="0" borderId="10" xfId="0" applyFont="1" applyBorder="1" applyAlignment="1">
      <alignment horizontal="center" vertical="center" wrapText="1"/>
    </xf>
    <xf numFmtId="0" fontId="4" fillId="0" borderId="11" xfId="0" applyFont="1" applyBorder="1" applyAlignment="1">
      <alignment horizontal="center" vertical="center" wrapText="1"/>
    </xf>
    <xf numFmtId="0" fontId="4" fillId="0" borderId="12" xfId="0" applyFont="1" applyBorder="1" applyAlignment="1">
      <alignment horizontal="left" vertical="center" wrapText="1"/>
    </xf>
    <xf numFmtId="0" fontId="4" fillId="0" borderId="0" xfId="0" applyFont="1" applyAlignment="1">
      <alignment horizontal="left" vertical="center" wrapText="1"/>
    </xf>
    <xf numFmtId="0" fontId="4" fillId="0" borderId="24" xfId="0" applyFont="1" applyBorder="1" applyAlignment="1">
      <alignment horizontal="left" vertical="center" wrapText="1"/>
    </xf>
    <xf numFmtId="164" fontId="4" fillId="0" borderId="13" xfId="1" applyNumberFormat="1" applyFont="1" applyBorder="1" applyAlignment="1">
      <alignment horizontal="center" vertical="center" wrapText="1"/>
    </xf>
    <xf numFmtId="164" fontId="4" fillId="0" borderId="14" xfId="1" applyNumberFormat="1" applyFont="1" applyBorder="1" applyAlignment="1">
      <alignment horizontal="center" vertical="center" wrapText="1"/>
    </xf>
    <xf numFmtId="170" fontId="46" fillId="10" borderId="120" xfId="12" applyNumberFormat="1" applyFont="1" applyFill="1" applyBorder="1" applyAlignment="1">
      <alignment horizontal="center" vertical="center" wrapText="1"/>
    </xf>
    <xf numFmtId="4" fontId="46" fillId="10" borderId="120" xfId="12" applyNumberFormat="1" applyFont="1" applyFill="1" applyBorder="1" applyAlignment="1">
      <alignment horizontal="center" vertical="center" wrapText="1"/>
    </xf>
    <xf numFmtId="170" fontId="46" fillId="10" borderId="0" xfId="12" applyNumberFormat="1" applyFont="1" applyFill="1" applyAlignment="1">
      <alignment horizontal="center" vertical="center" wrapText="1"/>
    </xf>
    <xf numFmtId="170" fontId="46" fillId="10" borderId="156" xfId="12" applyNumberFormat="1" applyFont="1" applyFill="1" applyBorder="1" applyAlignment="1">
      <alignment horizontal="center" vertical="center" wrapText="1"/>
    </xf>
    <xf numFmtId="0" fontId="4" fillId="0" borderId="36" xfId="12" applyFont="1" applyBorder="1" applyAlignment="1">
      <alignment horizontal="center" vertical="center"/>
    </xf>
    <xf numFmtId="0" fontId="7" fillId="13" borderId="91" xfId="12" applyFont="1" applyFill="1" applyBorder="1" applyAlignment="1">
      <alignment horizontal="center" vertical="center"/>
    </xf>
    <xf numFmtId="0" fontId="4" fillId="14" borderId="72" xfId="12" applyFont="1" applyFill="1" applyBorder="1"/>
    <xf numFmtId="0" fontId="4" fillId="14" borderId="92" xfId="12" applyFont="1" applyFill="1" applyBorder="1"/>
    <xf numFmtId="0" fontId="29" fillId="11" borderId="34" xfId="12" applyFont="1" applyFill="1" applyBorder="1" applyAlignment="1">
      <alignment horizontal="center" vertical="center" wrapText="1"/>
    </xf>
    <xf numFmtId="0" fontId="7" fillId="13" borderId="121" xfId="12" applyFont="1" applyFill="1" applyBorder="1" applyAlignment="1">
      <alignment horizontal="center" vertical="center"/>
    </xf>
    <xf numFmtId="0" fontId="4" fillId="14" borderId="128" xfId="12" applyFont="1" applyFill="1" applyBorder="1"/>
    <xf numFmtId="0" fontId="4" fillId="14" borderId="40" xfId="12" applyFont="1" applyFill="1" applyBorder="1"/>
    <xf numFmtId="171" fontId="7" fillId="10" borderId="54" xfId="12" applyNumberFormat="1" applyFont="1" applyFill="1" applyBorder="1" applyAlignment="1">
      <alignment horizontal="left" vertical="center" wrapText="1"/>
    </xf>
    <xf numFmtId="171" fontId="7" fillId="10" borderId="53" xfId="12" applyNumberFormat="1" applyFont="1" applyFill="1" applyBorder="1" applyAlignment="1">
      <alignment horizontal="left" vertical="center" wrapText="1"/>
    </xf>
    <xf numFmtId="171" fontId="7" fillId="10" borderId="66" xfId="12" applyNumberFormat="1" applyFont="1" applyFill="1" applyBorder="1" applyAlignment="1">
      <alignment horizontal="left" vertical="center" wrapText="1"/>
    </xf>
    <xf numFmtId="0" fontId="7" fillId="13" borderId="33" xfId="12" applyFont="1" applyFill="1" applyBorder="1" applyAlignment="1">
      <alignment horizontal="center" vertical="center"/>
    </xf>
    <xf numFmtId="0" fontId="7" fillId="13" borderId="170" xfId="12" applyFont="1" applyFill="1" applyBorder="1" applyAlignment="1">
      <alignment horizontal="center" vertical="center"/>
    </xf>
    <xf numFmtId="171" fontId="7" fillId="0" borderId="66" xfId="12" applyNumberFormat="1" applyFont="1" applyBorder="1" applyAlignment="1">
      <alignment horizontal="center" vertical="top" wrapText="1"/>
    </xf>
    <xf numFmtId="0" fontId="4" fillId="0" borderId="42" xfId="12" applyFont="1" applyBorder="1" applyAlignment="1">
      <alignment horizontal="center" vertical="center"/>
    </xf>
    <xf numFmtId="171" fontId="7" fillId="0" borderId="54" xfId="12" applyNumberFormat="1" applyFont="1" applyBorder="1" applyAlignment="1">
      <alignment horizontal="center" vertical="center" wrapText="1"/>
    </xf>
    <xf numFmtId="171" fontId="7" fillId="0" borderId="66" xfId="12" applyNumberFormat="1" applyFont="1" applyBorder="1" applyAlignment="1">
      <alignment horizontal="center" vertical="center" wrapText="1"/>
    </xf>
    <xf numFmtId="0" fontId="4" fillId="0" borderId="0" xfId="12" applyFont="1" applyAlignment="1">
      <alignment horizontal="center" vertical="center"/>
    </xf>
    <xf numFmtId="0" fontId="7" fillId="13" borderId="43" xfId="12" applyFont="1" applyFill="1" applyBorder="1" applyAlignment="1">
      <alignment horizontal="center" vertical="center"/>
    </xf>
    <xf numFmtId="0" fontId="4" fillId="14" borderId="29" xfId="12" applyFont="1" applyFill="1" applyBorder="1"/>
    <xf numFmtId="0" fontId="4" fillId="14" borderId="44" xfId="12" applyFont="1" applyFill="1" applyBorder="1"/>
    <xf numFmtId="0" fontId="4" fillId="13" borderId="169" xfId="12" applyFont="1" applyFill="1" applyBorder="1" applyAlignment="1">
      <alignment horizontal="center" vertical="center"/>
    </xf>
    <xf numFmtId="171" fontId="7" fillId="10" borderId="66" xfId="12" applyNumberFormat="1" applyFont="1" applyFill="1" applyBorder="1" applyAlignment="1">
      <alignment horizontal="center" vertical="center" wrapText="1"/>
    </xf>
    <xf numFmtId="4" fontId="33" fillId="0" borderId="5" xfId="12" applyNumberFormat="1" applyFont="1" applyBorder="1" applyAlignment="1">
      <alignment horizontal="center"/>
    </xf>
    <xf numFmtId="10" fontId="33" fillId="22" borderId="55" xfId="3" applyNumberFormat="1" applyFont="1" applyFill="1" applyBorder="1" applyAlignment="1">
      <alignment horizontal="center"/>
    </xf>
    <xf numFmtId="10" fontId="33" fillId="22" borderId="18" xfId="3" applyNumberFormat="1" applyFont="1" applyFill="1" applyBorder="1" applyAlignment="1">
      <alignment horizontal="center"/>
    </xf>
    <xf numFmtId="10" fontId="33" fillId="22" borderId="56" xfId="3" applyNumberFormat="1" applyFont="1" applyFill="1" applyBorder="1" applyAlignment="1">
      <alignment horizontal="center"/>
    </xf>
    <xf numFmtId="4" fontId="33" fillId="22" borderId="55" xfId="3" applyNumberFormat="1" applyFont="1" applyFill="1" applyBorder="1" applyAlignment="1">
      <alignment horizontal="center"/>
    </xf>
    <xf numFmtId="4" fontId="33" fillId="22" borderId="18" xfId="3" applyNumberFormat="1" applyFont="1" applyFill="1" applyBorder="1" applyAlignment="1">
      <alignment horizontal="center"/>
    </xf>
    <xf numFmtId="4" fontId="33" fillId="22" borderId="56" xfId="3" applyNumberFormat="1" applyFont="1" applyFill="1" applyBorder="1" applyAlignment="1">
      <alignment horizontal="center"/>
    </xf>
    <xf numFmtId="49" fontId="29" fillId="10" borderId="5" xfId="12" applyNumberFormat="1" applyFont="1" applyFill="1" applyBorder="1" applyAlignment="1">
      <alignment horizontal="center" vertical="center" wrapText="1"/>
    </xf>
    <xf numFmtId="0" fontId="29" fillId="10" borderId="5" xfId="12" applyFont="1" applyFill="1" applyBorder="1" applyAlignment="1">
      <alignment horizontal="center" vertical="center" wrapText="1"/>
    </xf>
    <xf numFmtId="4" fontId="33" fillId="10" borderId="5" xfId="12" applyNumberFormat="1" applyFont="1" applyFill="1" applyBorder="1" applyAlignment="1">
      <alignment horizontal="center" vertical="center" wrapText="1"/>
    </xf>
    <xf numFmtId="10" fontId="33" fillId="22" borderId="5" xfId="3" applyNumberFormat="1" applyFont="1" applyFill="1" applyBorder="1" applyAlignment="1">
      <alignment horizontal="center"/>
    </xf>
    <xf numFmtId="4" fontId="33" fillId="0" borderId="55" xfId="12" applyNumberFormat="1" applyFont="1" applyBorder="1" applyAlignment="1">
      <alignment horizontal="center"/>
    </xf>
    <xf numFmtId="4" fontId="33" fillId="0" borderId="18" xfId="12" applyNumberFormat="1" applyFont="1" applyBorder="1" applyAlignment="1">
      <alignment horizontal="center"/>
    </xf>
    <xf numFmtId="4" fontId="33" fillId="0" borderId="56" xfId="12" applyNumberFormat="1" applyFont="1" applyBorder="1" applyAlignment="1">
      <alignment horizontal="center"/>
    </xf>
    <xf numFmtId="0" fontId="33" fillId="0" borderId="5" xfId="12" applyFont="1" applyBorder="1" applyAlignment="1">
      <alignment horizontal="center"/>
    </xf>
    <xf numFmtId="0" fontId="33" fillId="0" borderId="17" xfId="12" applyFont="1" applyBorder="1" applyAlignment="1">
      <alignment horizontal="center"/>
    </xf>
    <xf numFmtId="0" fontId="33" fillId="0" borderId="60" xfId="12" applyFont="1" applyBorder="1" applyAlignment="1">
      <alignment horizontal="center"/>
    </xf>
    <xf numFmtId="0" fontId="33" fillId="0" borderId="102" xfId="12" applyFont="1" applyBorder="1" applyAlignment="1">
      <alignment horizontal="center"/>
    </xf>
    <xf numFmtId="0" fontId="4" fillId="0" borderId="6" xfId="0" applyFont="1" applyBorder="1" applyAlignment="1">
      <alignment horizontal="left" vertical="center" wrapText="1"/>
    </xf>
    <xf numFmtId="0" fontId="7" fillId="0" borderId="6" xfId="12" applyFont="1" applyBorder="1" applyAlignment="1">
      <alignment horizontal="left"/>
    </xf>
    <xf numFmtId="0" fontId="4" fillId="0" borderId="28" xfId="0" applyFont="1" applyBorder="1" applyAlignment="1">
      <alignment horizontal="left" vertical="center" wrapText="1"/>
    </xf>
    <xf numFmtId="17" fontId="7" fillId="0" borderId="28" xfId="12" applyNumberFormat="1" applyFont="1" applyBorder="1" applyAlignment="1">
      <alignment horizontal="center" vertical="center"/>
    </xf>
    <xf numFmtId="0" fontId="7" fillId="0" borderId="28" xfId="12" applyFont="1" applyBorder="1" applyAlignment="1">
      <alignment horizontal="center" vertical="center"/>
    </xf>
    <xf numFmtId="0" fontId="4" fillId="0" borderId="101" xfId="0" applyFont="1" applyBorder="1" applyAlignment="1">
      <alignment horizontal="left" vertical="center" wrapText="1"/>
    </xf>
    <xf numFmtId="0" fontId="29" fillId="10" borderId="7" xfId="12" applyFont="1" applyFill="1" applyBorder="1" applyAlignment="1">
      <alignment horizontal="center" vertical="center" wrapText="1"/>
    </xf>
    <xf numFmtId="0" fontId="29" fillId="10" borderId="8" xfId="12" applyFont="1" applyFill="1" applyBorder="1" applyAlignment="1">
      <alignment horizontal="center" vertical="center" wrapText="1"/>
    </xf>
    <xf numFmtId="0" fontId="29" fillId="10" borderId="12" xfId="12" applyFont="1" applyFill="1" applyBorder="1" applyAlignment="1">
      <alignment horizontal="center" vertical="center" wrapText="1"/>
    </xf>
    <xf numFmtId="0" fontId="29" fillId="10" borderId="24" xfId="12" applyFont="1" applyFill="1" applyBorder="1" applyAlignment="1">
      <alignment horizontal="center" vertical="center" wrapText="1"/>
    </xf>
    <xf numFmtId="0" fontId="29" fillId="10" borderId="9" xfId="12" applyFont="1" applyFill="1" applyBorder="1" applyAlignment="1">
      <alignment horizontal="center" vertical="center" wrapText="1"/>
    </xf>
    <xf numFmtId="0" fontId="29" fillId="10" borderId="11" xfId="12" applyFont="1" applyFill="1" applyBorder="1" applyAlignment="1">
      <alignment horizontal="center" vertical="center" wrapText="1"/>
    </xf>
    <xf numFmtId="4" fontId="33" fillId="10" borderId="110" xfId="12" applyNumberFormat="1" applyFont="1" applyFill="1" applyBorder="1" applyAlignment="1">
      <alignment horizontal="center" vertical="center" wrapText="1"/>
    </xf>
    <xf numFmtId="4" fontId="33" fillId="10" borderId="99" xfId="12" applyNumberFormat="1" applyFont="1" applyFill="1" applyBorder="1" applyAlignment="1">
      <alignment horizontal="center" vertical="center" wrapText="1"/>
    </xf>
    <xf numFmtId="4" fontId="33" fillId="10" borderId="108" xfId="12" applyNumberFormat="1" applyFont="1" applyFill="1" applyBorder="1" applyAlignment="1">
      <alignment horizontal="center" vertical="center" wrapText="1"/>
    </xf>
    <xf numFmtId="0" fontId="29" fillId="10" borderId="77" xfId="12" applyFont="1" applyFill="1" applyBorder="1" applyAlignment="1">
      <alignment horizontal="center" vertical="center" wrapText="1"/>
    </xf>
    <xf numFmtId="0" fontId="29" fillId="10" borderId="76" xfId="12" applyFont="1" applyFill="1" applyBorder="1" applyAlignment="1">
      <alignment horizontal="center" vertical="center" wrapText="1"/>
    </xf>
    <xf numFmtId="0" fontId="29" fillId="10" borderId="0" xfId="12" applyFont="1" applyFill="1" applyAlignment="1">
      <alignment horizontal="center" vertical="center" wrapText="1"/>
    </xf>
    <xf numFmtId="0" fontId="29" fillId="10" borderId="104" xfId="12" applyFont="1" applyFill="1" applyBorder="1" applyAlignment="1">
      <alignment horizontal="center" vertical="center" wrapText="1"/>
    </xf>
    <xf numFmtId="0" fontId="29" fillId="10" borderId="99" xfId="12" applyFont="1" applyFill="1" applyBorder="1" applyAlignment="1">
      <alignment horizontal="center" vertical="center" wrapText="1"/>
    </xf>
    <xf numFmtId="0" fontId="29" fillId="17" borderId="97" xfId="0" applyFont="1" applyFill="1" applyBorder="1" applyAlignment="1">
      <alignment horizontal="center" vertical="center" wrapText="1"/>
    </xf>
    <xf numFmtId="0" fontId="29" fillId="17" borderId="105" xfId="0" applyFont="1" applyFill="1" applyBorder="1" applyAlignment="1">
      <alignment horizontal="center" vertical="center" wrapText="1"/>
    </xf>
    <xf numFmtId="4" fontId="4" fillId="0" borderId="4" xfId="1" applyNumberFormat="1" applyFont="1" applyBorder="1" applyAlignment="1">
      <alignment horizontal="center"/>
    </xf>
    <xf numFmtId="4" fontId="4" fillId="0" borderId="8" xfId="1" applyNumberFormat="1" applyFont="1" applyBorder="1" applyAlignment="1">
      <alignment horizontal="center"/>
    </xf>
    <xf numFmtId="4" fontId="4" fillId="0" borderId="0" xfId="1" applyNumberFormat="1" applyFont="1" applyAlignment="1">
      <alignment horizontal="center"/>
    </xf>
    <xf numFmtId="4" fontId="4" fillId="0" borderId="24" xfId="1" applyNumberFormat="1" applyFont="1" applyBorder="1" applyAlignment="1">
      <alignment horizontal="center"/>
    </xf>
    <xf numFmtId="4" fontId="4" fillId="0" borderId="72" xfId="1" applyNumberFormat="1" applyFont="1" applyBorder="1" applyAlignment="1">
      <alignment horizontal="center"/>
    </xf>
    <xf numFmtId="4" fontId="4" fillId="0" borderId="74" xfId="1" applyNumberFormat="1" applyFont="1" applyBorder="1" applyAlignment="1">
      <alignment horizontal="center"/>
    </xf>
    <xf numFmtId="0" fontId="26" fillId="0" borderId="5" xfId="0" applyFont="1" applyBorder="1" applyAlignment="1">
      <alignment horizontal="center" vertical="center" wrapText="1"/>
    </xf>
    <xf numFmtId="0" fontId="29" fillId="10" borderId="103" xfId="12" applyFont="1" applyFill="1" applyBorder="1" applyAlignment="1">
      <alignment horizontal="center" vertical="center" wrapText="1"/>
    </xf>
    <xf numFmtId="0" fontId="29" fillId="10" borderId="111" xfId="12" applyFont="1" applyFill="1" applyBorder="1" applyAlignment="1">
      <alignment horizontal="center" vertical="center" wrapText="1"/>
    </xf>
    <xf numFmtId="0" fontId="29" fillId="17" borderId="106" xfId="0" applyFont="1" applyFill="1" applyBorder="1" applyAlignment="1">
      <alignment horizontal="center" vertical="center" wrapText="1"/>
    </xf>
    <xf numFmtId="10" fontId="33" fillId="0" borderId="55" xfId="3" applyNumberFormat="1" applyFont="1" applyBorder="1" applyAlignment="1">
      <alignment horizontal="center"/>
    </xf>
    <xf numFmtId="10" fontId="33" fillId="0" borderId="18" xfId="3" applyNumberFormat="1" applyFont="1" applyBorder="1" applyAlignment="1">
      <alignment horizontal="center"/>
    </xf>
    <xf numFmtId="10" fontId="33" fillId="0" borderId="56" xfId="3" applyNumberFormat="1" applyFont="1" applyBorder="1" applyAlignment="1">
      <alignment horizontal="center"/>
    </xf>
    <xf numFmtId="0" fontId="33" fillId="0" borderId="50" xfId="12" applyFont="1" applyBorder="1" applyAlignment="1">
      <alignment horizontal="center" vertical="center"/>
    </xf>
    <xf numFmtId="0" fontId="33" fillId="0" borderId="5" xfId="12" applyFont="1" applyBorder="1" applyAlignment="1">
      <alignment horizontal="center" vertical="center"/>
    </xf>
    <xf numFmtId="0" fontId="33" fillId="0" borderId="17" xfId="12" applyFont="1" applyBorder="1" applyAlignment="1">
      <alignment horizontal="center" vertical="center"/>
    </xf>
    <xf numFmtId="0" fontId="33" fillId="0" borderId="107" xfId="12" applyFont="1" applyBorder="1" applyAlignment="1">
      <alignment horizontal="center" vertical="center"/>
    </xf>
    <xf numFmtId="0" fontId="33" fillId="0" borderId="49" xfId="12" applyFont="1" applyBorder="1" applyAlignment="1">
      <alignment horizontal="center" vertical="center"/>
    </xf>
    <xf numFmtId="4" fontId="33" fillId="0" borderId="116" xfId="12" applyNumberFormat="1" applyFont="1" applyBorder="1" applyAlignment="1">
      <alignment horizontal="center" vertical="center"/>
    </xf>
    <xf numFmtId="0" fontId="33" fillId="0" borderId="19" xfId="12" applyFont="1" applyBorder="1" applyAlignment="1">
      <alignment horizontal="center" vertical="center"/>
    </xf>
    <xf numFmtId="0" fontId="33" fillId="0" borderId="101" xfId="12" applyFont="1" applyBorder="1" applyAlignment="1">
      <alignment horizontal="center" vertical="center"/>
    </xf>
    <xf numFmtId="0" fontId="33" fillId="0" borderId="59" xfId="12" applyFont="1" applyBorder="1" applyAlignment="1">
      <alignment horizontal="center" vertical="center"/>
    </xf>
    <xf numFmtId="0" fontId="33" fillId="0" borderId="60" xfId="12" applyFont="1" applyBorder="1" applyAlignment="1">
      <alignment horizontal="center" vertical="center"/>
    </xf>
    <xf numFmtId="0" fontId="33" fillId="0" borderId="102" xfId="12" applyFont="1" applyBorder="1" applyAlignment="1">
      <alignment horizontal="center" vertical="center"/>
    </xf>
    <xf numFmtId="4" fontId="33" fillId="0" borderId="113" xfId="12" applyNumberFormat="1" applyFont="1" applyBorder="1" applyAlignment="1">
      <alignment horizontal="center"/>
    </xf>
    <xf numFmtId="4" fontId="33" fillId="0" borderId="114" xfId="12" applyNumberFormat="1" applyFont="1" applyBorder="1" applyAlignment="1">
      <alignment horizontal="center"/>
    </xf>
    <xf numFmtId="4" fontId="33" fillId="0" borderId="115" xfId="12" applyNumberFormat="1" applyFont="1" applyBorder="1" applyAlignment="1">
      <alignment horizontal="center"/>
    </xf>
    <xf numFmtId="0" fontId="29" fillId="10" borderId="72" xfId="12" applyFont="1" applyFill="1" applyBorder="1" applyAlignment="1">
      <alignment horizontal="center" vertical="center" wrapText="1"/>
    </xf>
    <xf numFmtId="49" fontId="29" fillId="10" borderId="17" xfId="12" applyNumberFormat="1" applyFont="1" applyFill="1" applyBorder="1" applyAlignment="1">
      <alignment horizontal="left" vertical="center" wrapText="1"/>
    </xf>
    <xf numFmtId="49" fontId="29" fillId="10" borderId="18" xfId="12" applyNumberFormat="1" applyFont="1" applyFill="1" applyBorder="1" applyAlignment="1">
      <alignment horizontal="left" vertical="center" wrapText="1"/>
    </xf>
    <xf numFmtId="49" fontId="29" fillId="10" borderId="15" xfId="12" applyNumberFormat="1" applyFont="1" applyFill="1" applyBorder="1" applyAlignment="1">
      <alignment horizontal="left" vertical="center" wrapText="1"/>
    </xf>
    <xf numFmtId="0" fontId="29" fillId="0" borderId="17" xfId="12" applyFont="1" applyBorder="1" applyAlignment="1">
      <alignment horizontal="left" vertical="center" wrapText="1"/>
    </xf>
    <xf numFmtId="0" fontId="29" fillId="0" borderId="18" xfId="12" applyFont="1" applyBorder="1" applyAlignment="1">
      <alignment horizontal="left" vertical="center" wrapText="1"/>
    </xf>
    <xf numFmtId="0" fontId="29" fillId="0" borderId="15" xfId="12" applyFont="1" applyBorder="1" applyAlignment="1">
      <alignment horizontal="left" vertical="center" wrapText="1"/>
    </xf>
    <xf numFmtId="0" fontId="29" fillId="17" borderId="79" xfId="0" applyFont="1" applyFill="1" applyBorder="1" applyAlignment="1">
      <alignment horizontal="center" vertical="center" wrapText="1"/>
    </xf>
    <xf numFmtId="10" fontId="33" fillId="22" borderId="106" xfId="3" applyNumberFormat="1" applyFont="1" applyFill="1" applyBorder="1" applyAlignment="1">
      <alignment horizontal="center"/>
    </xf>
    <xf numFmtId="10" fontId="33" fillId="22" borderId="97" xfId="3" applyNumberFormat="1" applyFont="1" applyFill="1" applyBorder="1" applyAlignment="1">
      <alignment horizontal="center"/>
    </xf>
    <xf numFmtId="10" fontId="33" fillId="22" borderId="105" xfId="3" applyNumberFormat="1" applyFont="1" applyFill="1" applyBorder="1" applyAlignment="1">
      <alignment horizontal="center"/>
    </xf>
    <xf numFmtId="4" fontId="33" fillId="0" borderId="117" xfId="12" applyNumberFormat="1" applyFont="1" applyBorder="1" applyAlignment="1">
      <alignment horizontal="center"/>
    </xf>
    <xf numFmtId="4" fontId="33" fillId="0" borderId="4" xfId="12" applyNumberFormat="1" applyFont="1" applyBorder="1" applyAlignment="1">
      <alignment horizontal="center"/>
    </xf>
    <xf numFmtId="4" fontId="33" fillId="0" borderId="118" xfId="12" applyNumberFormat="1" applyFont="1" applyBorder="1" applyAlignment="1">
      <alignment horizontal="center"/>
    </xf>
    <xf numFmtId="187" fontId="33" fillId="0" borderId="76" xfId="25" applyNumberFormat="1" applyFont="1" applyBorder="1" applyAlignment="1">
      <alignment horizontal="center"/>
    </xf>
    <xf numFmtId="0" fontId="7" fillId="0" borderId="188" xfId="0" applyFont="1" applyBorder="1" applyAlignment="1">
      <alignment horizontal="left"/>
    </xf>
    <xf numFmtId="0" fontId="7" fillId="8" borderId="188" xfId="0" applyFont="1" applyFill="1" applyBorder="1" applyAlignment="1">
      <alignment horizontal="left"/>
    </xf>
    <xf numFmtId="0" fontId="7" fillId="22" borderId="188" xfId="0" applyFont="1" applyFill="1" applyBorder="1" applyAlignment="1">
      <alignment horizontal="left"/>
    </xf>
    <xf numFmtId="0" fontId="7" fillId="38" borderId="188" xfId="0" applyFont="1" applyFill="1" applyBorder="1" applyAlignment="1">
      <alignment horizontal="left"/>
    </xf>
    <xf numFmtId="0" fontId="8" fillId="0" borderId="188" xfId="0" applyFont="1" applyBorder="1" applyAlignment="1">
      <alignment horizontal="left"/>
    </xf>
    <xf numFmtId="0" fontId="31" fillId="8" borderId="5" xfId="10" applyFont="1" applyFill="1" applyBorder="1" applyAlignment="1">
      <alignment horizontal="left" vertical="top" wrapText="1"/>
    </xf>
    <xf numFmtId="0" fontId="4" fillId="0" borderId="5" xfId="10" applyFont="1" applyBorder="1" applyAlignment="1">
      <alignment horizontal="left" vertical="top" wrapText="1"/>
    </xf>
    <xf numFmtId="0" fontId="44" fillId="0" borderId="5" xfId="10" applyFont="1" applyBorder="1" applyAlignment="1">
      <alignment horizontal="left" vertical="top" wrapText="1"/>
    </xf>
    <xf numFmtId="177" fontId="44" fillId="0" borderId="5" xfId="10" applyNumberFormat="1" applyFont="1" applyBorder="1" applyAlignment="1">
      <alignment horizontal="center" vertical="top" wrapText="1"/>
    </xf>
    <xf numFmtId="175" fontId="44" fillId="0" borderId="5" xfId="10" applyNumberFormat="1" applyFont="1" applyBorder="1" applyAlignment="1">
      <alignment horizontal="center" vertical="top" wrapText="1"/>
    </xf>
    <xf numFmtId="0" fontId="4" fillId="0" borderId="17" xfId="27" applyFont="1" applyBorder="1" applyAlignment="1" applyProtection="1">
      <alignment horizontal="left" vertical="top" wrapText="1"/>
      <protection hidden="1"/>
    </xf>
    <xf numFmtId="0" fontId="4" fillId="0" borderId="18" xfId="27" applyFont="1" applyBorder="1" applyAlignment="1" applyProtection="1">
      <alignment horizontal="left" vertical="top" wrapText="1"/>
      <protection hidden="1"/>
    </xf>
    <xf numFmtId="0" fontId="4" fillId="0" borderId="15" xfId="27" applyFont="1" applyBorder="1" applyAlignment="1" applyProtection="1">
      <alignment horizontal="left" vertical="top" wrapText="1"/>
      <protection hidden="1"/>
    </xf>
    <xf numFmtId="0" fontId="31" fillId="0" borderId="5" xfId="10" applyFont="1" applyBorder="1" applyAlignment="1">
      <alignment horizontal="left" vertical="center" wrapText="1"/>
    </xf>
    <xf numFmtId="0" fontId="31" fillId="12" borderId="5" xfId="10" applyFont="1" applyFill="1" applyBorder="1" applyAlignment="1">
      <alignment horizontal="left" vertical="center" wrapText="1"/>
    </xf>
    <xf numFmtId="0" fontId="31" fillId="12" borderId="5" xfId="10" applyFont="1" applyFill="1" applyBorder="1" applyAlignment="1">
      <alignment horizontal="center" vertical="center" wrapText="1"/>
    </xf>
    <xf numFmtId="0" fontId="31" fillId="0" borderId="19" xfId="10" applyFont="1" applyBorder="1" applyAlignment="1">
      <alignment horizontal="center" vertical="top" wrapText="1"/>
    </xf>
    <xf numFmtId="0" fontId="26" fillId="12" borderId="17" xfId="10" applyFont="1" applyFill="1" applyBorder="1" applyAlignment="1">
      <alignment horizontal="left" vertical="center" wrapText="1"/>
    </xf>
    <xf numFmtId="0" fontId="26" fillId="12" borderId="18" xfId="10" applyFont="1" applyFill="1" applyBorder="1" applyAlignment="1">
      <alignment horizontal="left" vertical="center" wrapText="1"/>
    </xf>
    <xf numFmtId="0" fontId="26" fillId="12" borderId="15" xfId="10" applyFont="1" applyFill="1" applyBorder="1" applyAlignment="1">
      <alignment horizontal="left" vertical="center" wrapText="1"/>
    </xf>
    <xf numFmtId="0" fontId="26" fillId="0" borderId="5" xfId="10" applyFont="1" applyBorder="1" applyAlignment="1">
      <alignment horizontal="center" vertical="top" wrapText="1"/>
    </xf>
    <xf numFmtId="0" fontId="31" fillId="0" borderId="5" xfId="10" applyFont="1" applyBorder="1" applyAlignment="1">
      <alignment horizontal="center" vertical="top" wrapText="1"/>
    </xf>
    <xf numFmtId="0" fontId="31" fillId="8" borderId="17" xfId="10" applyFont="1" applyFill="1" applyBorder="1" applyAlignment="1">
      <alignment horizontal="left" vertical="top" wrapText="1"/>
    </xf>
    <xf numFmtId="0" fontId="31" fillId="8" borderId="18" xfId="10" applyFont="1" applyFill="1" applyBorder="1" applyAlignment="1">
      <alignment horizontal="left" vertical="top" wrapText="1"/>
    </xf>
    <xf numFmtId="0" fontId="31" fillId="8" borderId="15" xfId="10" applyFont="1" applyFill="1" applyBorder="1" applyAlignment="1">
      <alignment horizontal="left" vertical="top" wrapText="1"/>
    </xf>
    <xf numFmtId="0" fontId="26" fillId="8" borderId="5" xfId="10" applyFont="1" applyFill="1" applyBorder="1" applyAlignment="1">
      <alignment horizontal="left" vertical="top" wrapText="1"/>
    </xf>
    <xf numFmtId="0" fontId="44" fillId="0" borderId="5" xfId="10" applyFont="1" applyBorder="1" applyAlignment="1">
      <alignment horizontal="center" vertical="top" wrapText="1"/>
    </xf>
    <xf numFmtId="0" fontId="26" fillId="12" borderId="5" xfId="10" applyFont="1" applyFill="1" applyBorder="1" applyAlignment="1">
      <alignment horizontal="left" vertical="center" wrapText="1"/>
    </xf>
    <xf numFmtId="4" fontId="44" fillId="0" borderId="5" xfId="10" applyNumberFormat="1" applyFont="1" applyBorder="1" applyAlignment="1">
      <alignment horizontal="center" vertical="top" wrapText="1"/>
    </xf>
    <xf numFmtId="0" fontId="26" fillId="8" borderId="17" xfId="10" applyFont="1" applyFill="1" applyBorder="1" applyAlignment="1">
      <alignment horizontal="left" vertical="top" wrapText="1"/>
    </xf>
    <xf numFmtId="0" fontId="26" fillId="8" borderId="18" xfId="10" applyFont="1" applyFill="1" applyBorder="1" applyAlignment="1">
      <alignment horizontal="left" vertical="top" wrapText="1"/>
    </xf>
    <xf numFmtId="0" fontId="26" fillId="8" borderId="15" xfId="10" applyFont="1" applyFill="1" applyBorder="1" applyAlignment="1">
      <alignment horizontal="left" vertical="top" wrapText="1"/>
    </xf>
    <xf numFmtId="0" fontId="26" fillId="0" borderId="19" xfId="10" applyFont="1" applyBorder="1" applyAlignment="1">
      <alignment horizontal="center" vertical="top" wrapText="1"/>
    </xf>
    <xf numFmtId="0" fontId="26" fillId="12" borderId="5" xfId="10" applyFont="1" applyFill="1" applyBorder="1" applyAlignment="1">
      <alignment horizontal="center" vertical="center" wrapText="1"/>
    </xf>
    <xf numFmtId="0" fontId="4" fillId="0" borderId="5" xfId="10" applyFont="1" applyBorder="1" applyAlignment="1">
      <alignment horizontal="left" vertical="center" wrapText="1"/>
    </xf>
    <xf numFmtId="0" fontId="44" fillId="0" borderId="5" xfId="10" applyFont="1" applyBorder="1" applyAlignment="1">
      <alignment horizontal="left" vertical="center" wrapText="1"/>
    </xf>
    <xf numFmtId="177" fontId="44" fillId="0" borderId="5" xfId="10" applyNumberFormat="1" applyFont="1" applyBorder="1" applyAlignment="1">
      <alignment horizontal="center" vertical="center" wrapText="1"/>
    </xf>
    <xf numFmtId="4" fontId="44" fillId="0" borderId="5" xfId="10" applyNumberFormat="1" applyFont="1" applyBorder="1" applyAlignment="1">
      <alignment horizontal="center" vertical="center" wrapText="1"/>
    </xf>
    <xf numFmtId="0" fontId="26" fillId="12" borderId="7" xfId="10" applyFont="1" applyFill="1" applyBorder="1" applyAlignment="1">
      <alignment horizontal="left" vertical="center" wrapText="1"/>
    </xf>
    <xf numFmtId="0" fontId="31" fillId="12" borderId="4" xfId="10" applyFont="1" applyFill="1" applyBorder="1" applyAlignment="1">
      <alignment horizontal="left" vertical="center" wrapText="1"/>
    </xf>
    <xf numFmtId="0" fontId="31" fillId="12" borderId="8" xfId="10" applyFont="1" applyFill="1" applyBorder="1" applyAlignment="1">
      <alignment horizontal="left" vertical="center" wrapText="1"/>
    </xf>
    <xf numFmtId="0" fontId="31" fillId="12" borderId="9" xfId="10" applyFont="1" applyFill="1" applyBorder="1" applyAlignment="1">
      <alignment horizontal="left" vertical="center" wrapText="1"/>
    </xf>
    <xf numFmtId="0" fontId="31" fillId="12" borderId="10" xfId="10" applyFont="1" applyFill="1" applyBorder="1" applyAlignment="1">
      <alignment horizontal="left" vertical="center" wrapText="1"/>
    </xf>
    <xf numFmtId="0" fontId="31" fillId="12" borderId="11" xfId="10" applyFont="1" applyFill="1" applyBorder="1" applyAlignment="1">
      <alignment horizontal="left" vertical="center" wrapText="1"/>
    </xf>
    <xf numFmtId="0" fontId="26" fillId="12" borderId="6" xfId="10" applyFont="1" applyFill="1" applyBorder="1" applyAlignment="1">
      <alignment horizontal="center" vertical="center" wrapText="1"/>
    </xf>
    <xf numFmtId="0" fontId="26" fillId="12" borderId="28" xfId="10" applyFont="1" applyFill="1" applyBorder="1" applyAlignment="1">
      <alignment horizontal="center" vertical="center" wrapText="1"/>
    </xf>
    <xf numFmtId="0" fontId="26" fillId="12" borderId="17" xfId="10" applyFont="1" applyFill="1" applyBorder="1" applyAlignment="1">
      <alignment horizontal="center" vertical="center" wrapText="1"/>
    </xf>
    <xf numFmtId="0" fontId="31" fillId="12" borderId="15" xfId="10" applyFont="1" applyFill="1" applyBorder="1" applyAlignment="1">
      <alignment horizontal="center" vertical="center" wrapText="1"/>
    </xf>
    <xf numFmtId="0" fontId="26" fillId="12" borderId="9" xfId="10" applyFont="1" applyFill="1" applyBorder="1" applyAlignment="1">
      <alignment horizontal="left" vertical="center" wrapText="1"/>
    </xf>
    <xf numFmtId="0" fontId="26" fillId="12" borderId="10" xfId="10" applyFont="1" applyFill="1" applyBorder="1" applyAlignment="1">
      <alignment horizontal="left" vertical="center" wrapText="1"/>
    </xf>
    <xf numFmtId="0" fontId="26" fillId="12" borderId="11" xfId="10" applyFont="1" applyFill="1" applyBorder="1" applyAlignment="1">
      <alignment horizontal="left" vertical="center" wrapText="1"/>
    </xf>
    <xf numFmtId="0" fontId="26" fillId="0" borderId="6" xfId="0" applyFont="1" applyBorder="1" applyAlignment="1">
      <alignment horizontal="center" vertical="center" wrapText="1"/>
    </xf>
    <xf numFmtId="0" fontId="26" fillId="0" borderId="7" xfId="0" applyFont="1" applyBorder="1" applyAlignment="1">
      <alignment horizontal="center" vertical="center" wrapText="1"/>
    </xf>
    <xf numFmtId="0" fontId="4" fillId="0" borderId="9" xfId="0" applyFont="1" applyBorder="1" applyAlignment="1">
      <alignment horizontal="center" vertical="top" wrapText="1"/>
    </xf>
    <xf numFmtId="0" fontId="4" fillId="0" borderId="10" xfId="0" applyFont="1" applyBorder="1" applyAlignment="1">
      <alignment horizontal="center" vertical="top" wrapText="1"/>
    </xf>
    <xf numFmtId="0" fontId="4" fillId="0" borderId="73" xfId="0" applyFont="1" applyBorder="1" applyAlignment="1">
      <alignment horizontal="center" vertical="top" wrapText="1"/>
    </xf>
    <xf numFmtId="0" fontId="4" fillId="0" borderId="72" xfId="0" applyFont="1" applyBorder="1" applyAlignment="1">
      <alignment horizontal="center" vertical="top" wrapText="1"/>
    </xf>
    <xf numFmtId="0" fontId="26" fillId="12" borderId="4" xfId="10" applyFont="1" applyFill="1" applyBorder="1" applyAlignment="1">
      <alignment horizontal="left" vertical="center" wrapText="1"/>
    </xf>
    <xf numFmtId="0" fontId="26" fillId="12" borderId="8" xfId="10" applyFont="1" applyFill="1" applyBorder="1" applyAlignment="1">
      <alignment horizontal="left" vertical="center" wrapText="1"/>
    </xf>
    <xf numFmtId="0" fontId="26" fillId="12" borderId="7" xfId="10" applyFont="1" applyFill="1" applyBorder="1" applyAlignment="1">
      <alignment horizontal="center" vertical="center" wrapText="1"/>
    </xf>
    <xf numFmtId="0" fontId="26" fillId="12" borderId="9" xfId="10" applyFont="1" applyFill="1" applyBorder="1" applyAlignment="1">
      <alignment horizontal="center" vertical="center" wrapText="1"/>
    </xf>
    <xf numFmtId="0" fontId="26" fillId="12" borderId="18" xfId="10" applyFont="1" applyFill="1" applyBorder="1" applyAlignment="1">
      <alignment horizontal="center" vertical="center" wrapText="1"/>
    </xf>
    <xf numFmtId="0" fontId="26" fillId="12" borderId="15" xfId="10" applyFont="1" applyFill="1" applyBorder="1" applyAlignment="1">
      <alignment horizontal="center" vertical="center" wrapText="1"/>
    </xf>
    <xf numFmtId="0" fontId="4" fillId="9" borderId="5" xfId="10" applyFont="1" applyFill="1" applyBorder="1" applyAlignment="1">
      <alignment horizontal="left" vertical="center" wrapText="1"/>
    </xf>
    <xf numFmtId="0" fontId="44" fillId="9" borderId="5" xfId="10" applyFont="1" applyFill="1" applyBorder="1" applyAlignment="1">
      <alignment horizontal="left" vertical="center" wrapText="1"/>
    </xf>
    <xf numFmtId="177" fontId="44" fillId="9" borderId="5" xfId="10" applyNumberFormat="1" applyFont="1" applyFill="1" applyBorder="1" applyAlignment="1">
      <alignment horizontal="center" vertical="center" wrapText="1"/>
    </xf>
    <xf numFmtId="175" fontId="44" fillId="9" borderId="5" xfId="10" applyNumberFormat="1" applyFont="1" applyFill="1" applyBorder="1" applyAlignment="1">
      <alignment horizontal="center" vertical="center" wrapText="1"/>
    </xf>
    <xf numFmtId="4" fontId="4" fillId="0" borderId="17" xfId="1" applyNumberFormat="1" applyFont="1" applyBorder="1" applyAlignment="1">
      <alignment horizontal="left"/>
    </xf>
    <xf numFmtId="4" fontId="4" fillId="0" borderId="18" xfId="1" applyNumberFormat="1" applyFont="1" applyBorder="1" applyAlignment="1">
      <alignment horizontal="left"/>
    </xf>
    <xf numFmtId="4" fontId="4" fillId="0" borderId="15" xfId="1" applyNumberFormat="1" applyFont="1" applyBorder="1" applyAlignment="1">
      <alignment horizontal="left"/>
    </xf>
    <xf numFmtId="175" fontId="44" fillId="0" borderId="5" xfId="10" applyNumberFormat="1" applyFont="1" applyBorder="1" applyAlignment="1">
      <alignment horizontal="center" vertical="center" wrapText="1"/>
    </xf>
    <xf numFmtId="177" fontId="4" fillId="0" borderId="5" xfId="10" applyNumberFormat="1" applyFont="1" applyBorder="1" applyAlignment="1">
      <alignment horizontal="center" vertical="top" wrapText="1"/>
    </xf>
    <xf numFmtId="0" fontId="4" fillId="0" borderId="17" xfId="10" applyFont="1" applyBorder="1" applyAlignment="1">
      <alignment horizontal="left" vertical="center" wrapText="1"/>
    </xf>
    <xf numFmtId="0" fontId="4" fillId="0" borderId="18" xfId="10" applyFont="1" applyBorder="1" applyAlignment="1">
      <alignment horizontal="left" vertical="center" wrapText="1"/>
    </xf>
    <xf numFmtId="0" fontId="4" fillId="0" borderId="15" xfId="10" applyFont="1" applyBorder="1" applyAlignment="1">
      <alignment horizontal="left" vertical="center" wrapText="1"/>
    </xf>
    <xf numFmtId="0" fontId="44" fillId="0" borderId="17" xfId="10" applyFont="1" applyBorder="1" applyAlignment="1">
      <alignment horizontal="center" vertical="center" wrapText="1"/>
    </xf>
    <xf numFmtId="0" fontId="44" fillId="0" borderId="15" xfId="10" applyFont="1" applyBorder="1" applyAlignment="1">
      <alignment horizontal="center" vertical="center" wrapText="1"/>
    </xf>
    <xf numFmtId="175" fontId="44" fillId="0" borderId="17" xfId="10" applyNumberFormat="1" applyFont="1" applyBorder="1" applyAlignment="1">
      <alignment horizontal="center" vertical="center" wrapText="1"/>
    </xf>
    <xf numFmtId="175" fontId="44" fillId="0" borderId="15" xfId="10" applyNumberFormat="1" applyFont="1" applyBorder="1" applyAlignment="1">
      <alignment horizontal="center" vertical="center" wrapText="1"/>
    </xf>
    <xf numFmtId="176" fontId="44" fillId="0" borderId="5" xfId="10" applyNumberFormat="1" applyFont="1" applyBorder="1" applyAlignment="1">
      <alignment horizontal="center" vertical="top" wrapText="1"/>
    </xf>
    <xf numFmtId="0" fontId="31" fillId="0" borderId="28" xfId="10" applyFont="1" applyBorder="1" applyAlignment="1">
      <alignment horizontal="left" vertical="top" wrapText="1"/>
    </xf>
    <xf numFmtId="175" fontId="44" fillId="0" borderId="17" xfId="10" applyNumberFormat="1" applyFont="1" applyBorder="1" applyAlignment="1">
      <alignment horizontal="center" vertical="top" wrapText="1"/>
    </xf>
    <xf numFmtId="175" fontId="44" fillId="0" borderId="15" xfId="10" applyNumberFormat="1" applyFont="1" applyBorder="1" applyAlignment="1">
      <alignment horizontal="center" vertical="top" wrapText="1"/>
    </xf>
    <xf numFmtId="0" fontId="26" fillId="0" borderId="6" xfId="10" applyFont="1" applyBorder="1" applyAlignment="1">
      <alignment horizontal="center" vertical="center" wrapText="1"/>
    </xf>
    <xf numFmtId="0" fontId="26" fillId="0" borderId="28" xfId="10" applyFont="1" applyBorder="1" applyAlignment="1">
      <alignment horizontal="center" vertical="center" wrapText="1"/>
    </xf>
    <xf numFmtId="0" fontId="4" fillId="0" borderId="17" xfId="10" applyFont="1" applyBorder="1" applyAlignment="1">
      <alignment horizontal="left" vertical="top" wrapText="1"/>
    </xf>
    <xf numFmtId="0" fontId="4" fillId="0" borderId="18" xfId="10" applyFont="1" applyBorder="1" applyAlignment="1">
      <alignment horizontal="left" vertical="top" wrapText="1"/>
    </xf>
    <xf numFmtId="0" fontId="4" fillId="0" borderId="15" xfId="10" applyFont="1" applyBorder="1" applyAlignment="1">
      <alignment horizontal="left" vertical="top" wrapText="1"/>
    </xf>
    <xf numFmtId="0" fontId="31" fillId="0" borderId="5" xfId="10" applyFont="1" applyBorder="1" applyAlignment="1">
      <alignment horizontal="left" vertical="top" wrapText="1"/>
    </xf>
    <xf numFmtId="0" fontId="26" fillId="0" borderId="7" xfId="10" applyFont="1" applyBorder="1" applyAlignment="1">
      <alignment horizontal="left" vertical="center" wrapText="1"/>
    </xf>
    <xf numFmtId="0" fontId="31" fillId="0" borderId="4" xfId="10" applyFont="1" applyBorder="1" applyAlignment="1">
      <alignment horizontal="left" vertical="center" wrapText="1"/>
    </xf>
    <xf numFmtId="0" fontId="31" fillId="0" borderId="8" xfId="10" applyFont="1" applyBorder="1" applyAlignment="1">
      <alignment horizontal="left" vertical="center" wrapText="1"/>
    </xf>
    <xf numFmtId="0" fontId="31" fillId="0" borderId="9" xfId="10" applyFont="1" applyBorder="1" applyAlignment="1">
      <alignment horizontal="left" vertical="center" wrapText="1"/>
    </xf>
    <xf numFmtId="0" fontId="31" fillId="0" borderId="10" xfId="10" applyFont="1" applyBorder="1" applyAlignment="1">
      <alignment horizontal="left" vertical="center" wrapText="1"/>
    </xf>
    <xf numFmtId="0" fontId="31" fillId="0" borderId="11" xfId="10" applyFont="1" applyBorder="1" applyAlignment="1">
      <alignment horizontal="left" vertical="center" wrapText="1"/>
    </xf>
    <xf numFmtId="0" fontId="26" fillId="0" borderId="17" xfId="10" applyFont="1" applyBorder="1" applyAlignment="1">
      <alignment horizontal="center" vertical="center" wrapText="1"/>
    </xf>
    <xf numFmtId="0" fontId="31" fillId="0" borderId="15" xfId="10" applyFont="1" applyBorder="1" applyAlignment="1">
      <alignment horizontal="center" vertical="center" wrapText="1"/>
    </xf>
    <xf numFmtId="0" fontId="4" fillId="0" borderId="47" xfId="10" applyFont="1" applyBorder="1" applyAlignment="1">
      <alignment vertical="top" wrapText="1"/>
    </xf>
    <xf numFmtId="0" fontId="4" fillId="0" borderId="18" xfId="10" applyFont="1" applyBorder="1" applyAlignment="1">
      <alignment vertical="top" wrapText="1"/>
    </xf>
    <xf numFmtId="0" fontId="4" fillId="0" borderId="15" xfId="10" applyFont="1" applyBorder="1" applyAlignment="1">
      <alignment vertical="top" wrapText="1"/>
    </xf>
    <xf numFmtId="17" fontId="4" fillId="0" borderId="10" xfId="0" applyNumberFormat="1" applyFont="1" applyBorder="1" applyAlignment="1">
      <alignment horizontal="center" vertical="center" wrapText="1"/>
    </xf>
    <xf numFmtId="17" fontId="4" fillId="0" borderId="11" xfId="0" applyNumberFormat="1" applyFont="1" applyBorder="1" applyAlignment="1">
      <alignment horizontal="center" vertical="center" wrapText="1"/>
    </xf>
    <xf numFmtId="0" fontId="11" fillId="0" borderId="5" xfId="0" applyFont="1" applyBorder="1" applyAlignment="1">
      <alignment horizontal="left" vertical="center"/>
    </xf>
    <xf numFmtId="0" fontId="52" fillId="16" borderId="17" xfId="0" applyFont="1" applyFill="1" applyBorder="1" applyAlignment="1">
      <alignment horizontal="center" vertical="center"/>
    </xf>
    <xf numFmtId="0" fontId="52" fillId="16" borderId="18" xfId="0" applyFont="1" applyFill="1" applyBorder="1" applyAlignment="1">
      <alignment horizontal="center" vertical="center"/>
    </xf>
    <xf numFmtId="0" fontId="52" fillId="16" borderId="15" xfId="0" applyFont="1" applyFill="1" applyBorder="1" applyAlignment="1">
      <alignment horizontal="center" vertical="center"/>
    </xf>
    <xf numFmtId="0" fontId="11" fillId="0" borderId="5" xfId="0" applyFont="1" applyBorder="1" applyAlignment="1">
      <alignment horizontal="left" vertical="center" wrapText="1"/>
    </xf>
    <xf numFmtId="4" fontId="3" fillId="16" borderId="4" xfId="1" applyNumberFormat="1" applyFont="1" applyFill="1" applyBorder="1" applyAlignment="1">
      <alignment horizontal="center" vertical="center"/>
    </xf>
    <xf numFmtId="0" fontId="5" fillId="0" borderId="9" xfId="0" applyFont="1" applyBorder="1" applyAlignment="1">
      <alignment horizontal="left" vertical="top" wrapText="1"/>
    </xf>
    <xf numFmtId="0" fontId="5" fillId="0" borderId="10" xfId="0" applyFont="1" applyBorder="1" applyAlignment="1">
      <alignment horizontal="left" vertical="top" wrapText="1"/>
    </xf>
    <xf numFmtId="0" fontId="106" fillId="0" borderId="9" xfId="0" applyFont="1" applyBorder="1" applyAlignment="1">
      <alignment horizontal="center" vertical="center"/>
    </xf>
    <xf numFmtId="0" fontId="106" fillId="0" borderId="10" xfId="0" applyFont="1" applyBorder="1" applyAlignment="1">
      <alignment horizontal="center" vertical="center"/>
    </xf>
    <xf numFmtId="0" fontId="106" fillId="0" borderId="11" xfId="0" applyFont="1" applyBorder="1" applyAlignment="1">
      <alignment horizontal="center" vertical="center"/>
    </xf>
    <xf numFmtId="0" fontId="41" fillId="17" borderId="5" xfId="0" applyFont="1" applyFill="1" applyBorder="1" applyAlignment="1">
      <alignment horizontal="center" vertical="center"/>
    </xf>
    <xf numFmtId="0" fontId="41" fillId="32" borderId="6" xfId="0" applyFont="1" applyFill="1" applyBorder="1" applyAlignment="1">
      <alignment horizontal="center" vertical="center"/>
    </xf>
    <xf numFmtId="0" fontId="41" fillId="32" borderId="19" xfId="0" applyFont="1" applyFill="1" applyBorder="1" applyAlignment="1">
      <alignment horizontal="center" vertical="center"/>
    </xf>
    <xf numFmtId="0" fontId="41" fillId="32" borderId="28" xfId="0" applyFont="1" applyFill="1" applyBorder="1" applyAlignment="1">
      <alignment horizontal="center" vertical="center"/>
    </xf>
    <xf numFmtId="0" fontId="0" fillId="29" borderId="31" xfId="0" applyFill="1" applyBorder="1" applyAlignment="1">
      <alignment horizontal="left" vertical="top" wrapText="1"/>
    </xf>
    <xf numFmtId="0" fontId="0" fillId="29" borderId="32" xfId="0" applyFill="1" applyBorder="1" applyAlignment="1">
      <alignment horizontal="left" vertical="top" wrapText="1"/>
    </xf>
    <xf numFmtId="0" fontId="0" fillId="27" borderId="31" xfId="0" applyFill="1" applyBorder="1" applyAlignment="1">
      <alignment horizontal="left" vertical="top" wrapText="1"/>
    </xf>
    <xf numFmtId="0" fontId="0" fillId="27" borderId="32" xfId="0" applyFill="1" applyBorder="1" applyAlignment="1">
      <alignment horizontal="left" vertical="top" wrapText="1"/>
    </xf>
    <xf numFmtId="0" fontId="79" fillId="27" borderId="31" xfId="0" applyFont="1" applyFill="1" applyBorder="1" applyAlignment="1">
      <alignment horizontal="right" vertical="top" wrapText="1"/>
    </xf>
    <xf numFmtId="0" fontId="79" fillId="27" borderId="32" xfId="0" applyFont="1" applyFill="1" applyBorder="1" applyAlignment="1">
      <alignment horizontal="right" vertical="top" wrapText="1"/>
    </xf>
    <xf numFmtId="0" fontId="0" fillId="0" borderId="31" xfId="0" applyBorder="1" applyAlignment="1">
      <alignment horizontal="left" vertical="top" wrapText="1"/>
    </xf>
    <xf numFmtId="0" fontId="0" fillId="0" borderId="33" xfId="0" applyBorder="1" applyAlignment="1">
      <alignment horizontal="left" vertical="top" wrapText="1"/>
    </xf>
    <xf numFmtId="0" fontId="0" fillId="0" borderId="32" xfId="0" applyBorder="1" applyAlignment="1">
      <alignment horizontal="left" vertical="top" wrapText="1"/>
    </xf>
    <xf numFmtId="0" fontId="0" fillId="29" borderId="33" xfId="0" applyFill="1" applyBorder="1" applyAlignment="1">
      <alignment horizontal="left" vertical="top" wrapText="1"/>
    </xf>
    <xf numFmtId="0" fontId="66" fillId="0" borderId="0" xfId="0" applyFont="1" applyAlignment="1">
      <alignment horizontal="left" wrapText="1"/>
    </xf>
    <xf numFmtId="0" fontId="0" fillId="0" borderId="0" xfId="0"/>
    <xf numFmtId="0" fontId="0" fillId="0" borderId="0" xfId="0" applyAlignment="1">
      <alignment wrapText="1"/>
    </xf>
    <xf numFmtId="0" fontId="41" fillId="0" borderId="0" xfId="0" applyFont="1" applyAlignment="1">
      <alignment wrapText="1"/>
    </xf>
    <xf numFmtId="0" fontId="4" fillId="0" borderId="0" xfId="16" applyFont="1" applyAlignment="1">
      <alignment horizontal="left" vertical="top" wrapText="1" indent="1"/>
    </xf>
    <xf numFmtId="0" fontId="44" fillId="0" borderId="0" xfId="16" applyFont="1" applyAlignment="1">
      <alignment horizontal="left" vertical="top" wrapText="1" indent="1"/>
    </xf>
    <xf numFmtId="0" fontId="17" fillId="0" borderId="17" xfId="2" applyNumberFormat="1" applyFont="1" applyBorder="1" applyAlignment="1">
      <alignment horizontal="center" vertical="center"/>
    </xf>
    <xf numFmtId="0" fontId="17" fillId="0" borderId="18" xfId="2" applyNumberFormat="1" applyFont="1" applyBorder="1" applyAlignment="1">
      <alignment horizontal="center" vertical="center"/>
    </xf>
    <xf numFmtId="0" fontId="17" fillId="0" borderId="15" xfId="2" applyNumberFormat="1" applyFont="1" applyBorder="1" applyAlignment="1">
      <alignment horizontal="center" vertical="center"/>
    </xf>
    <xf numFmtId="0" fontId="17" fillId="0" borderId="10" xfId="0" applyFont="1" applyBorder="1" applyAlignment="1">
      <alignment horizontal="left" vertical="center" wrapText="1"/>
    </xf>
    <xf numFmtId="0" fontId="104" fillId="0" borderId="0" xfId="0" applyFont="1" applyAlignment="1">
      <alignment horizontal="center"/>
    </xf>
  </cellXfs>
  <cellStyles count="28">
    <cellStyle name="Moeda" xfId="25" builtinId="4"/>
    <cellStyle name="Normal" xfId="0" builtinId="0"/>
    <cellStyle name="Normal 10" xfId="11" xr:uid="{00000000-0005-0000-0000-000001000000}"/>
    <cellStyle name="Normal 2" xfId="4" xr:uid="{00000000-0005-0000-0000-000002000000}"/>
    <cellStyle name="Normal 2 2" xfId="17" xr:uid="{00000000-0005-0000-0000-000003000000}"/>
    <cellStyle name="Normal 21" xfId="26" xr:uid="{E8A7EF74-69C9-4469-9FAF-7D2BFB2EF412}"/>
    <cellStyle name="Normal 3" xfId="7" xr:uid="{00000000-0005-0000-0000-000004000000}"/>
    <cellStyle name="Normal 4" xfId="8" xr:uid="{00000000-0005-0000-0000-000005000000}"/>
    <cellStyle name="Normal 4 2" xfId="15" xr:uid="{00000000-0005-0000-0000-000006000000}"/>
    <cellStyle name="Normal 4 2 2" xfId="23" xr:uid="{00000000-0005-0000-0000-000007000000}"/>
    <cellStyle name="Normal 5" xfId="9" xr:uid="{00000000-0005-0000-0000-000008000000}"/>
    <cellStyle name="Normal 5 2" xfId="20" xr:uid="{00000000-0005-0000-0000-000009000000}"/>
    <cellStyle name="Normal 6" xfId="10" xr:uid="{00000000-0005-0000-0000-00000A000000}"/>
    <cellStyle name="Normal 7" xfId="12" xr:uid="{00000000-0005-0000-0000-00000B000000}"/>
    <cellStyle name="Normal 8" xfId="16" xr:uid="{00000000-0005-0000-0000-00000C000000}"/>
    <cellStyle name="Normal 9" xfId="24" xr:uid="{A450EF9E-4375-4772-A101-46EE3F5480C0}"/>
    <cellStyle name="Normal_Blocos" xfId="27" xr:uid="{0F339903-8B8B-4CA3-A87B-B600070DC884}"/>
    <cellStyle name="Normal_Galer de AP - Núcleo" xfId="1" xr:uid="{00000000-0005-0000-0000-00000D000000}"/>
    <cellStyle name="Normal_Plan1" xfId="6" xr:uid="{00000000-0005-0000-0000-00000E000000}"/>
    <cellStyle name="Porcentagem" xfId="3" builtinId="5"/>
    <cellStyle name="Vírgula" xfId="2" builtinId="3"/>
    <cellStyle name="Vírgula 2" xfId="5" xr:uid="{00000000-0005-0000-0000-000011000000}"/>
    <cellStyle name="Vírgula 2 2" xfId="14" xr:uid="{00000000-0005-0000-0000-000012000000}"/>
    <cellStyle name="Vírgula 2 2 2" xfId="22" xr:uid="{00000000-0005-0000-0000-000013000000}"/>
    <cellStyle name="Vírgula 2 3" xfId="19" xr:uid="{00000000-0005-0000-0000-000014000000}"/>
    <cellStyle name="Vírgula 3" xfId="13" xr:uid="{00000000-0005-0000-0000-000015000000}"/>
    <cellStyle name="Vírgula 3 2" xfId="21" xr:uid="{00000000-0005-0000-0000-000016000000}"/>
    <cellStyle name="Vírgula 4" xfId="18" xr:uid="{00000000-0005-0000-0000-000017000000}"/>
  </cellStyles>
  <dxfs count="51">
    <dxf>
      <font>
        <color rgb="FF006100"/>
      </font>
      <fill>
        <patternFill>
          <bgColor rgb="FFC6EFCE"/>
        </patternFill>
      </fill>
    </dxf>
    <dxf>
      <font>
        <color theme="4" tint="-0.24994659260841701"/>
      </font>
      <fill>
        <patternFill>
          <bgColor theme="4" tint="0.59996337778862885"/>
        </patternFill>
      </fill>
    </dxf>
    <dxf>
      <font>
        <color rgb="FF9C5700"/>
      </font>
      <fill>
        <patternFill>
          <bgColor rgb="FFFFEB9C"/>
        </patternFill>
      </fill>
    </dxf>
    <dxf>
      <font>
        <strike val="0"/>
        <outline val="0"/>
        <shadow val="0"/>
        <u val="none"/>
        <vertAlign val="baseline"/>
        <sz val="12"/>
        <name val="Arial"/>
        <scheme val="none"/>
      </font>
    </dxf>
    <dxf>
      <font>
        <strike val="0"/>
        <outline val="0"/>
        <shadow val="0"/>
        <u val="none"/>
        <vertAlign val="baseline"/>
        <sz val="12"/>
        <name val="Arial"/>
        <scheme val="none"/>
      </font>
      <numFmt numFmtId="4" formatCode="#,##0.00"/>
    </dxf>
    <dxf>
      <font>
        <strike val="0"/>
        <outline val="0"/>
        <shadow val="0"/>
        <u val="none"/>
        <vertAlign val="baseline"/>
        <sz val="12"/>
        <name val="Arial"/>
        <scheme val="none"/>
      </font>
    </dxf>
    <dxf>
      <font>
        <strike val="0"/>
        <outline val="0"/>
        <shadow val="0"/>
        <u val="none"/>
        <vertAlign val="baseline"/>
        <sz val="12"/>
        <name val="Arial"/>
        <scheme val="none"/>
      </font>
    </dxf>
    <dxf>
      <font>
        <strike val="0"/>
        <outline val="0"/>
        <shadow val="0"/>
        <u val="none"/>
        <vertAlign val="baseline"/>
        <sz val="12"/>
        <name val="Arial"/>
        <scheme val="none"/>
      </font>
    </dxf>
    <dxf>
      <font>
        <strike val="0"/>
        <outline val="0"/>
        <shadow val="0"/>
        <u val="none"/>
        <vertAlign val="baseline"/>
        <sz val="12"/>
        <name val="Arial"/>
        <scheme val="none"/>
      </font>
    </dxf>
    <dxf>
      <font>
        <strike val="0"/>
        <outline val="0"/>
        <shadow val="0"/>
        <u val="none"/>
        <vertAlign val="baseline"/>
        <sz val="12"/>
        <name val="Arial"/>
        <scheme val="none"/>
      </font>
    </dxf>
    <dxf>
      <font>
        <strike val="0"/>
        <outline val="0"/>
        <shadow val="0"/>
        <u val="none"/>
        <vertAlign val="baseline"/>
        <sz val="12"/>
        <name val="Arial"/>
        <scheme val="none"/>
      </font>
    </dxf>
    <dxf>
      <font>
        <strike val="0"/>
        <outline val="0"/>
        <shadow val="0"/>
        <u val="none"/>
        <vertAlign val="baseline"/>
        <sz val="12"/>
        <name val="Arial"/>
        <scheme val="none"/>
      </font>
      <numFmt numFmtId="4" formatCode="#,##0.00"/>
    </dxf>
    <dxf>
      <font>
        <strike val="0"/>
        <outline val="0"/>
        <shadow val="0"/>
        <u val="none"/>
        <vertAlign val="baseline"/>
        <sz val="12"/>
        <name val="Arial"/>
        <scheme val="none"/>
      </font>
    </dxf>
    <dxf>
      <font>
        <strike val="0"/>
        <outline val="0"/>
        <shadow val="0"/>
        <u val="none"/>
        <vertAlign val="baseline"/>
        <sz val="12"/>
        <name val="Arial"/>
        <scheme val="none"/>
      </font>
    </dxf>
    <dxf>
      <font>
        <strike val="0"/>
        <outline val="0"/>
        <shadow val="0"/>
        <u val="none"/>
        <vertAlign val="baseline"/>
        <sz val="12"/>
        <name val="Arial"/>
        <scheme val="none"/>
      </font>
    </dxf>
    <dxf>
      <font>
        <strike val="0"/>
        <outline val="0"/>
        <shadow val="0"/>
        <u val="none"/>
        <vertAlign val="baseline"/>
        <sz val="12"/>
        <name val="Arial"/>
        <scheme val="none"/>
      </font>
    </dxf>
    <dxf>
      <font>
        <strike val="0"/>
        <outline val="0"/>
        <shadow val="0"/>
        <u val="none"/>
        <vertAlign val="baseline"/>
        <sz val="12"/>
        <name val="Arial"/>
        <scheme val="none"/>
      </font>
    </dxf>
    <dxf>
      <font>
        <sz val="7"/>
        <color rgb="FF000000"/>
        <name val="Arial"/>
        <family val="2"/>
        <scheme val="none"/>
      </font>
      <numFmt numFmtId="4" formatCode="#,##0.00"/>
      <alignment horizontal="right" vertical="center" textRotation="0" wrapText="0" indent="0" justifyLastLine="0" shrinkToFit="0" readingOrder="0"/>
    </dxf>
    <dxf>
      <font>
        <sz val="7"/>
        <color rgb="FF000000"/>
        <name val="Arial"/>
        <family val="2"/>
        <scheme val="none"/>
      </font>
      <alignment horizontal="center" vertical="center" textRotation="0" wrapText="0" indent="0" justifyLastLine="0" shrinkToFit="0" readingOrder="0"/>
    </dxf>
    <dxf>
      <font>
        <sz val="7"/>
        <color rgb="FF000000"/>
        <name val="Arial"/>
        <family val="2"/>
        <scheme val="none"/>
      </font>
      <alignment horizontal="left" vertical="center" textRotation="0" wrapText="1" indent="0" justifyLastLine="0" shrinkToFit="0" readingOrder="0"/>
    </dxf>
    <dxf>
      <font>
        <sz val="7"/>
        <color rgb="FF000000"/>
        <name val="Arial"/>
        <family val="2"/>
        <scheme val="none"/>
      </font>
      <alignment horizontal="center" vertical="center" textRotation="0" wrapText="0" indent="0" justifyLastLine="0" shrinkToFit="0" readingOrder="0"/>
    </dxf>
    <dxf>
      <alignment horizontal="center" textRotation="0" indent="0" justifyLastLine="0" shrinkToFit="0" readingOrder="0"/>
    </dxf>
    <dxf>
      <font>
        <strike val="0"/>
        <outline val="0"/>
        <shadow val="0"/>
        <u val="none"/>
        <vertAlign val="baseline"/>
        <sz val="10"/>
        <name val="Arial"/>
        <scheme val="none"/>
      </font>
      <numFmt numFmtId="4" formatCode="#,##0.00"/>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0"/>
        <name val="Arial"/>
        <scheme val="none"/>
      </font>
      <numFmt numFmtId="4" formatCode="#,##0.00"/>
      <alignment horizontal="right" vertical="center" textRotation="0" wrapText="0" indent="0" justifyLastLine="0" shrinkToFit="0" readingOrder="0"/>
      <border diagonalUp="0" diagonalDown="0">
        <left style="thin">
          <color indexed="64"/>
        </left>
        <right style="thin">
          <color indexed="64"/>
        </right>
        <top style="thin">
          <color indexed="64"/>
        </top>
        <bottom style="thin">
          <color indexed="64"/>
        </bottom>
      </border>
    </dxf>
    <dxf>
      <font>
        <strike val="0"/>
        <outline val="0"/>
        <shadow val="0"/>
        <u val="none"/>
        <vertAlign val="baseline"/>
        <sz val="10"/>
        <name val="Arial"/>
        <scheme val="none"/>
      </font>
      <alignment horizontal="center" vertic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0"/>
        <name val="Arial"/>
        <scheme val="none"/>
      </font>
      <alignment horizontal="center" vertical="center" textRotation="0" indent="0" justifyLastLine="0" shrinkToFit="0" readingOrder="0"/>
      <border diagonalUp="0" diagonalDown="0" outline="0">
        <left style="thin">
          <color indexed="64"/>
        </left>
        <right style="thin">
          <color indexed="64"/>
        </right>
        <top style="thin">
          <color indexed="64"/>
        </top>
        <bottom style="thin">
          <color indexed="64"/>
        </bottom>
      </border>
    </dxf>
    <dxf>
      <font>
        <strike val="0"/>
        <outline val="0"/>
        <shadow val="0"/>
        <u val="none"/>
        <vertAlign val="baseline"/>
        <sz val="10"/>
        <name val="Arial"/>
        <scheme val="none"/>
      </font>
      <alignment horizontal="center" vertical="center" textRotation="0" indent="0" justifyLastLine="0" shrinkToFit="0" readingOrder="0"/>
      <border diagonalUp="0" diagonalDown="0" outline="0">
        <left/>
        <right style="thin">
          <color indexed="64"/>
        </right>
        <top style="thin">
          <color indexed="64"/>
        </top>
        <bottom style="thin">
          <color indexed="64"/>
        </bottom>
      </border>
    </dxf>
    <dxf>
      <border>
        <top style="thin">
          <color indexed="64"/>
        </top>
      </border>
    </dxf>
    <dxf>
      <border diagonalUp="0" diagonalDown="0">
        <left style="thin">
          <color indexed="64"/>
        </left>
        <right style="thin">
          <color indexed="64"/>
        </right>
        <top style="thin">
          <color indexed="64"/>
        </top>
        <bottom style="thin">
          <color indexed="64"/>
        </bottom>
      </border>
    </dxf>
    <dxf>
      <font>
        <strike val="0"/>
        <outline val="0"/>
        <shadow val="0"/>
        <u val="none"/>
        <vertAlign val="baseline"/>
        <sz val="10"/>
        <name val="Arial"/>
        <scheme val="none"/>
      </font>
      <alignment horizontal="center" vertical="center" textRotation="0" indent="0" justifyLastLine="0" shrinkToFit="0" readingOrder="0"/>
    </dxf>
    <dxf>
      <border>
        <bottom style="thin">
          <color indexed="64"/>
        </bottom>
      </border>
    </dxf>
    <dxf>
      <font>
        <strike val="0"/>
        <outline val="0"/>
        <shadow val="0"/>
        <u val="none"/>
        <vertAlign val="baseline"/>
        <sz val="10"/>
        <name val="Arial"/>
        <scheme val="none"/>
      </font>
      <alignment horizontal="center" textRotation="0" indent="0" justifyLastLine="0" shrinkToFit="0" readingOrder="0"/>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0"/>
        <color theme="1"/>
        <name val="Arial"/>
        <family val="2"/>
        <scheme val="none"/>
      </font>
      <alignment horizontal="center" vertical="center" textRotation="0" wrapText="0" indent="0" justifyLastLine="0" shrinkToFit="0" readingOrder="0"/>
    </dxf>
    <dxf>
      <font>
        <b val="0"/>
        <i val="0"/>
        <strike val="0"/>
        <condense val="0"/>
        <extend val="0"/>
        <outline val="0"/>
        <shadow val="0"/>
        <u val="none"/>
        <vertAlign val="baseline"/>
        <sz val="10"/>
        <color theme="1"/>
        <name val="Arial"/>
        <scheme val="none"/>
      </font>
      <numFmt numFmtId="179" formatCode="0.000%"/>
      <alignment horizontal="center" vertical="center" textRotation="0" wrapText="0" indent="0" justifyLastLine="0" shrinkToFit="0" readingOrder="0"/>
      <border>
        <left style="thin">
          <color indexed="64"/>
        </left>
      </border>
    </dxf>
    <dxf>
      <font>
        <b val="0"/>
        <i val="0"/>
        <strike val="0"/>
        <condense val="0"/>
        <extend val="0"/>
        <outline val="0"/>
        <shadow val="0"/>
        <u val="none"/>
        <vertAlign val="baseline"/>
        <sz val="10"/>
        <color theme="1"/>
        <name val="Arial"/>
        <family val="2"/>
        <scheme val="none"/>
      </font>
      <numFmt numFmtId="179" formatCode="0.000%"/>
      <alignment horizontal="center" vertical="center" textRotation="0" wrapText="0" indent="0" justifyLastLine="0" shrinkToFit="0" readingOrder="0"/>
    </dxf>
    <dxf>
      <font>
        <b val="0"/>
        <i val="0"/>
        <strike val="0"/>
        <condense val="0"/>
        <extend val="0"/>
        <outline val="0"/>
        <shadow val="0"/>
        <u val="none"/>
        <vertAlign val="baseline"/>
        <sz val="10"/>
        <color theme="1"/>
        <name val="Arial"/>
        <scheme val="none"/>
      </font>
      <numFmt numFmtId="179" formatCode="0.000%"/>
      <alignment horizontal="center" vertical="center" textRotation="0" wrapText="0" indent="0" justifyLastLine="0" shrinkToFit="0" readingOrder="0"/>
    </dxf>
    <dxf>
      <font>
        <b val="0"/>
        <i val="0"/>
        <strike val="0"/>
        <condense val="0"/>
        <extend val="0"/>
        <outline val="0"/>
        <shadow val="0"/>
        <u val="none"/>
        <vertAlign val="baseline"/>
        <sz val="10"/>
        <color auto="1"/>
        <name val="Arial"/>
        <family val="2"/>
        <scheme val="none"/>
      </font>
      <numFmt numFmtId="4" formatCode="#,##0.00"/>
      <alignment horizontal="center" vertical="center" textRotation="0" wrapText="0" indent="0" justifyLastLine="0" shrinkToFit="0" readingOrder="0"/>
      <border diagonalUp="0" diagonalDown="0" outline="0">
        <left style="thin">
          <color indexed="64"/>
        </left>
        <right/>
        <top style="thin">
          <color indexed="64"/>
        </top>
        <bottom/>
      </border>
    </dxf>
    <dxf>
      <font>
        <b val="0"/>
        <i val="0"/>
        <strike val="0"/>
        <condense val="0"/>
        <extend val="0"/>
        <outline val="0"/>
        <shadow val="0"/>
        <u val="none"/>
        <vertAlign val="baseline"/>
        <sz val="10"/>
        <color auto="1"/>
        <name val="Arial"/>
        <family val="2"/>
        <scheme val="none"/>
      </font>
      <numFmt numFmtId="4" formatCode="#,##0.00"/>
      <alignment horizontal="center" vertical="center" textRotation="0" wrapText="0" indent="0" justifyLastLine="0" shrinkToFit="0" readingOrder="0"/>
      <border diagonalUp="0" diagonalDown="0">
        <left style="thin">
          <color indexed="64"/>
        </left>
        <right/>
        <top style="thin">
          <color indexed="64"/>
        </top>
        <bottom style="thin">
          <color indexed="64"/>
        </bottom>
        <vertical/>
        <horizontal/>
      </border>
    </dxf>
    <dxf>
      <font>
        <b val="0"/>
        <i val="0"/>
        <strike val="0"/>
        <condense val="0"/>
        <extend val="0"/>
        <outline val="0"/>
        <shadow val="0"/>
        <u val="none"/>
        <vertAlign val="baseline"/>
        <sz val="10"/>
        <color theme="1"/>
        <name val="Arial"/>
        <family val="2"/>
        <scheme val="none"/>
      </font>
      <numFmt numFmtId="4" formatCode="#,##0.00"/>
      <alignment horizontal="center" vertical="center" textRotation="0" wrapText="0" indent="0" justifyLastLine="0" shrinkToFit="0" readingOrder="0"/>
      <border diagonalUp="0" diagonalDown="0" outline="0">
        <left style="thin">
          <color indexed="64"/>
        </left>
        <right/>
        <top style="thin">
          <color indexed="64"/>
        </top>
        <bottom/>
      </border>
    </dxf>
    <dxf>
      <font>
        <b val="0"/>
        <i val="0"/>
        <strike val="0"/>
        <condense val="0"/>
        <extend val="0"/>
        <outline val="0"/>
        <shadow val="0"/>
        <u val="none"/>
        <vertAlign val="baseline"/>
        <sz val="10"/>
        <color theme="1"/>
        <name val="Arial"/>
        <scheme val="none"/>
      </font>
      <numFmt numFmtId="4" formatCode="#,##0.00"/>
      <alignment horizontal="center"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0"/>
        <color theme="1"/>
        <name val="Arial"/>
        <family val="2"/>
        <scheme val="none"/>
      </font>
      <alignment horizontal="left" vertical="center" textRotation="0" wrapText="1" indent="0" justifyLastLine="0" shrinkToFit="0" readingOrder="0"/>
      <border diagonalUp="0" diagonalDown="0" outline="0">
        <left style="thin">
          <color indexed="64"/>
        </left>
        <right style="thin">
          <color indexed="64"/>
        </right>
        <top style="thin">
          <color indexed="64"/>
        </top>
        <bottom/>
      </border>
    </dxf>
    <dxf>
      <font>
        <b val="0"/>
        <i val="0"/>
        <strike val="0"/>
        <condense val="0"/>
        <extend val="0"/>
        <outline val="0"/>
        <shadow val="0"/>
        <u val="none"/>
        <vertAlign val="baseline"/>
        <sz val="10"/>
        <color theme="1"/>
        <name val="Arial"/>
        <scheme val="none"/>
      </font>
      <numFmt numFmtId="0" formatCode="General"/>
      <alignment horizontal="left"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dxf>
    <dxf>
      <font>
        <b val="0"/>
        <i val="0"/>
        <strike val="0"/>
        <condense val="0"/>
        <extend val="0"/>
        <outline val="0"/>
        <shadow val="0"/>
        <u val="none"/>
        <vertAlign val="baseline"/>
        <sz val="10"/>
        <color theme="1"/>
        <name val="Arial"/>
        <family val="2"/>
        <scheme val="none"/>
      </font>
      <alignment horizontal="center" vertical="center" textRotation="0" wrapText="0" indent="0" justifyLastLine="0" shrinkToFit="0" readingOrder="0"/>
      <border diagonalUp="0" diagonalDown="0" outline="0">
        <left style="thin">
          <color indexed="64"/>
        </left>
        <right style="thin">
          <color indexed="64"/>
        </right>
        <top style="thin">
          <color indexed="64"/>
        </top>
        <bottom/>
      </border>
    </dxf>
    <dxf>
      <font>
        <b val="0"/>
        <i val="0"/>
        <strike val="0"/>
        <condense val="0"/>
        <extend val="0"/>
        <outline val="0"/>
        <shadow val="0"/>
        <u val="none"/>
        <vertAlign val="baseline"/>
        <sz val="10"/>
        <color theme="1"/>
        <name val="Arial"/>
        <family val="2"/>
        <scheme val="none"/>
      </font>
      <numFmt numFmtId="35" formatCode="_-* #,##0.00_-;\-* #,##0.00_-;_-* &quot;-&quot;??_-;_-@_-"/>
      <fill>
        <patternFill patternType="none">
          <fgColor indexed="64"/>
          <bgColor theme="7"/>
        </patternFill>
      </fill>
      <alignment horizontal="center" vertical="center" textRotation="0" wrapText="0" indent="0" justifyLastLine="0" shrinkToFit="0" readingOrder="0"/>
    </dxf>
    <dxf>
      <font>
        <b val="0"/>
        <i val="0"/>
        <strike val="0"/>
        <condense val="0"/>
        <extend val="0"/>
        <outline val="0"/>
        <shadow val="0"/>
        <u val="none"/>
        <vertAlign val="baseline"/>
        <sz val="10"/>
        <color theme="1"/>
        <name val="Arial"/>
        <family val="2"/>
        <scheme val="none"/>
      </font>
      <alignment horizontal="center" vertical="center" textRotation="0" wrapText="0" indent="0" justifyLastLine="0" shrinkToFit="0" readingOrder="0"/>
      <border diagonalUp="0" diagonalDown="0" outline="0">
        <left/>
        <right style="thin">
          <color indexed="64"/>
        </right>
        <top style="thin">
          <color indexed="64"/>
        </top>
        <bottom/>
      </border>
    </dxf>
    <dxf>
      <font>
        <b val="0"/>
        <i val="0"/>
        <strike val="0"/>
        <condense val="0"/>
        <extend val="0"/>
        <outline val="0"/>
        <shadow val="0"/>
        <u val="none"/>
        <vertAlign val="baseline"/>
        <sz val="10"/>
        <color theme="1"/>
        <name val="Arial"/>
        <family val="2"/>
        <scheme val="none"/>
      </font>
      <numFmt numFmtId="1" formatCode="0"/>
      <fill>
        <patternFill patternType="none">
          <fgColor indexed="64"/>
          <bgColor theme="7"/>
        </patternFill>
      </fill>
      <alignment horizontal="center" vertical="center" textRotation="0" wrapText="0" indent="0" justifyLastLine="0" shrinkToFit="0" readingOrder="0"/>
    </dxf>
    <dxf>
      <border outline="0">
        <top style="thin">
          <color rgb="FF000000"/>
        </top>
      </border>
    </dxf>
    <dxf>
      <border outline="0">
        <left style="thin">
          <color rgb="FF000000"/>
        </left>
        <right style="thin">
          <color rgb="FF000000"/>
        </right>
        <top style="thin">
          <color rgb="FF000000"/>
        </top>
        <bottom style="thin">
          <color rgb="FF000000"/>
        </bottom>
      </border>
    </dxf>
    <dxf>
      <font>
        <b val="0"/>
        <i val="0"/>
        <strike val="0"/>
        <condense val="0"/>
        <extend val="0"/>
        <outline val="0"/>
        <shadow val="0"/>
        <u val="none"/>
        <vertAlign val="baseline"/>
        <sz val="10"/>
        <color rgb="FF000000"/>
        <name val="Arial"/>
        <scheme val="none"/>
      </font>
      <alignment horizontal="center" vertical="center" textRotation="0" wrapText="0" indent="0" justifyLastLine="0" shrinkToFit="0" readingOrder="0"/>
    </dxf>
    <dxf>
      <border outline="0">
        <bottom style="thin">
          <color rgb="FF000000"/>
        </bottom>
      </border>
    </dxf>
    <dxf>
      <font>
        <b/>
        <i val="0"/>
        <strike val="0"/>
        <condense val="0"/>
        <extend val="0"/>
        <outline val="0"/>
        <shadow val="0"/>
        <u val="none"/>
        <vertAlign val="baseline"/>
        <sz val="12"/>
        <color theme="0"/>
        <name val="Arial"/>
        <scheme val="none"/>
      </font>
      <alignment horizontal="center" vertical="center" textRotation="0" wrapText="1" indent="0" justifyLastLine="0" shrinkToFit="0" readingOrder="0"/>
      <border diagonalUp="0" diagonalDown="0" outline="0">
        <left style="thin">
          <color indexed="64"/>
        </left>
        <right style="thin">
          <color indexed="64"/>
        </right>
        <top/>
        <bottom/>
      </border>
    </dxf>
  </dxfs>
  <tableStyles count="0" defaultTableStyle="TableStyleMedium2" defaultPivotStyle="PivotStyleLight16"/>
  <colors>
    <mruColors>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11.xml"/><Relationship Id="rId47" Type="http://schemas.openxmlformats.org/officeDocument/2006/relationships/externalLink" Target="externalLinks/externalLink16.xml"/><Relationship Id="rId63" Type="http://schemas.openxmlformats.org/officeDocument/2006/relationships/externalLink" Target="externalLinks/externalLink32.xml"/><Relationship Id="rId68" Type="http://schemas.openxmlformats.org/officeDocument/2006/relationships/externalLink" Target="externalLinks/externalLink37.xml"/><Relationship Id="rId84" Type="http://schemas.openxmlformats.org/officeDocument/2006/relationships/sharedStrings" Target="sharedStrings.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53" Type="http://schemas.openxmlformats.org/officeDocument/2006/relationships/externalLink" Target="externalLinks/externalLink22.xml"/><Relationship Id="rId58" Type="http://schemas.openxmlformats.org/officeDocument/2006/relationships/externalLink" Target="externalLinks/externalLink27.xml"/><Relationship Id="rId74" Type="http://schemas.openxmlformats.org/officeDocument/2006/relationships/externalLink" Target="externalLinks/externalLink43.xml"/><Relationship Id="rId79" Type="http://schemas.openxmlformats.org/officeDocument/2006/relationships/externalLink" Target="externalLinks/externalLink48.xml"/><Relationship Id="rId5" Type="http://schemas.openxmlformats.org/officeDocument/2006/relationships/worksheet" Target="worksheets/sheet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4.xml"/><Relationship Id="rId43" Type="http://schemas.openxmlformats.org/officeDocument/2006/relationships/externalLink" Target="externalLinks/externalLink12.xml"/><Relationship Id="rId48" Type="http://schemas.openxmlformats.org/officeDocument/2006/relationships/externalLink" Target="externalLinks/externalLink17.xml"/><Relationship Id="rId56" Type="http://schemas.openxmlformats.org/officeDocument/2006/relationships/externalLink" Target="externalLinks/externalLink25.xml"/><Relationship Id="rId64" Type="http://schemas.openxmlformats.org/officeDocument/2006/relationships/externalLink" Target="externalLinks/externalLink33.xml"/><Relationship Id="rId69" Type="http://schemas.openxmlformats.org/officeDocument/2006/relationships/externalLink" Target="externalLinks/externalLink38.xml"/><Relationship Id="rId77" Type="http://schemas.openxmlformats.org/officeDocument/2006/relationships/externalLink" Target="externalLinks/externalLink46.xml"/><Relationship Id="rId8" Type="http://schemas.openxmlformats.org/officeDocument/2006/relationships/worksheet" Target="worksheets/sheet8.xml"/><Relationship Id="rId51" Type="http://schemas.openxmlformats.org/officeDocument/2006/relationships/externalLink" Target="externalLinks/externalLink20.xml"/><Relationship Id="rId72" Type="http://schemas.openxmlformats.org/officeDocument/2006/relationships/externalLink" Target="externalLinks/externalLink41.xml"/><Relationship Id="rId80" Type="http://schemas.openxmlformats.org/officeDocument/2006/relationships/externalLink" Target="externalLinks/externalLink49.xml"/><Relationship Id="rId85"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46" Type="http://schemas.openxmlformats.org/officeDocument/2006/relationships/externalLink" Target="externalLinks/externalLink15.xml"/><Relationship Id="rId59" Type="http://schemas.openxmlformats.org/officeDocument/2006/relationships/externalLink" Target="externalLinks/externalLink28.xml"/><Relationship Id="rId67" Type="http://schemas.openxmlformats.org/officeDocument/2006/relationships/externalLink" Target="externalLinks/externalLink36.xml"/><Relationship Id="rId20" Type="http://schemas.openxmlformats.org/officeDocument/2006/relationships/worksheet" Target="worksheets/sheet20.xml"/><Relationship Id="rId41" Type="http://schemas.openxmlformats.org/officeDocument/2006/relationships/externalLink" Target="externalLinks/externalLink10.xml"/><Relationship Id="rId54" Type="http://schemas.openxmlformats.org/officeDocument/2006/relationships/externalLink" Target="externalLinks/externalLink23.xml"/><Relationship Id="rId62" Type="http://schemas.openxmlformats.org/officeDocument/2006/relationships/externalLink" Target="externalLinks/externalLink31.xml"/><Relationship Id="rId70" Type="http://schemas.openxmlformats.org/officeDocument/2006/relationships/externalLink" Target="externalLinks/externalLink39.xml"/><Relationship Id="rId75" Type="http://schemas.openxmlformats.org/officeDocument/2006/relationships/externalLink" Target="externalLinks/externalLink44.xml"/><Relationship Id="rId83"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49" Type="http://schemas.openxmlformats.org/officeDocument/2006/relationships/externalLink" Target="externalLinks/externalLink18.xml"/><Relationship Id="rId57" Type="http://schemas.openxmlformats.org/officeDocument/2006/relationships/externalLink" Target="externalLinks/externalLink26.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3.xml"/><Relationship Id="rId52" Type="http://schemas.openxmlformats.org/officeDocument/2006/relationships/externalLink" Target="externalLinks/externalLink21.xml"/><Relationship Id="rId60" Type="http://schemas.openxmlformats.org/officeDocument/2006/relationships/externalLink" Target="externalLinks/externalLink29.xml"/><Relationship Id="rId65" Type="http://schemas.openxmlformats.org/officeDocument/2006/relationships/externalLink" Target="externalLinks/externalLink34.xml"/><Relationship Id="rId73" Type="http://schemas.openxmlformats.org/officeDocument/2006/relationships/externalLink" Target="externalLinks/externalLink42.xml"/><Relationship Id="rId78" Type="http://schemas.openxmlformats.org/officeDocument/2006/relationships/externalLink" Target="externalLinks/externalLink47.xml"/><Relationship Id="rId81" Type="http://schemas.openxmlformats.org/officeDocument/2006/relationships/externalLink" Target="externalLinks/externalLink50.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8.xml"/><Relationship Id="rId34" Type="http://schemas.openxmlformats.org/officeDocument/2006/relationships/externalLink" Target="externalLinks/externalLink3.xml"/><Relationship Id="rId50" Type="http://schemas.openxmlformats.org/officeDocument/2006/relationships/externalLink" Target="externalLinks/externalLink19.xml"/><Relationship Id="rId55" Type="http://schemas.openxmlformats.org/officeDocument/2006/relationships/externalLink" Target="externalLinks/externalLink24.xml"/><Relationship Id="rId76" Type="http://schemas.openxmlformats.org/officeDocument/2006/relationships/externalLink" Target="externalLinks/externalLink45.xml"/><Relationship Id="rId7" Type="http://schemas.openxmlformats.org/officeDocument/2006/relationships/worksheet" Target="worksheets/sheet7.xml"/><Relationship Id="rId71" Type="http://schemas.openxmlformats.org/officeDocument/2006/relationships/externalLink" Target="externalLinks/externalLink40.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9.xml"/><Relationship Id="rId45" Type="http://schemas.openxmlformats.org/officeDocument/2006/relationships/externalLink" Target="externalLinks/externalLink14.xml"/><Relationship Id="rId66" Type="http://schemas.openxmlformats.org/officeDocument/2006/relationships/externalLink" Target="externalLinks/externalLink35.xml"/><Relationship Id="rId61" Type="http://schemas.openxmlformats.org/officeDocument/2006/relationships/externalLink" Target="externalLinks/externalLink30.xml"/><Relationship Id="rId82"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3" Type="http://schemas.openxmlformats.org/officeDocument/2006/relationships/image" Target="../media/image7.png"/><Relationship Id="rId2" Type="http://schemas.openxmlformats.org/officeDocument/2006/relationships/image" Target="../media/image6.png"/><Relationship Id="rId1" Type="http://schemas.openxmlformats.org/officeDocument/2006/relationships/image" Target="../media/image5.png"/><Relationship Id="rId5" Type="http://schemas.openxmlformats.org/officeDocument/2006/relationships/image" Target="../media/image9.png"/><Relationship Id="rId4" Type="http://schemas.openxmlformats.org/officeDocument/2006/relationships/image" Target="../media/image8.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1.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2.png"/></Relationships>
</file>

<file path=xl/drawings/_rels/drawing13.xml.rels><?xml version="1.0" encoding="UTF-8" standalone="yes"?>
<Relationships xmlns="http://schemas.openxmlformats.org/package/2006/relationships"><Relationship Id="rId2" Type="http://schemas.openxmlformats.org/officeDocument/2006/relationships/image" Target="../media/image14.png"/><Relationship Id="rId1" Type="http://schemas.openxmlformats.org/officeDocument/2006/relationships/image" Target="../media/image13.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5.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9.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2.png"/><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0.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0.jpe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2</xdr:row>
      <xdr:rowOff>276225</xdr:rowOff>
    </xdr:from>
    <xdr:to>
      <xdr:col>2</xdr:col>
      <xdr:colOff>19074</xdr:colOff>
      <xdr:row>6</xdr:row>
      <xdr:rowOff>22860</xdr:rowOff>
    </xdr:to>
    <xdr:pic>
      <xdr:nvPicPr>
        <xdr:cNvPr id="2" name="Imagem 1" descr="Uma imagem contendo computador, quarto, pessoas&#10;&#10;Descrição gerada automaticamente">
          <a:extLst>
            <a:ext uri="{FF2B5EF4-FFF2-40B4-BE49-F238E27FC236}">
              <a16:creationId xmlns:a16="http://schemas.microsoft.com/office/drawing/2014/main" id="{47BDD157-523A-4756-A13B-343288AF070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80975" y="457200"/>
          <a:ext cx="1066824" cy="1110615"/>
        </a:xfrm>
        <a:prstGeom prst="rect">
          <a:avLst/>
        </a:prstGeom>
      </xdr:spPr>
    </xdr:pic>
    <xdr:clientData/>
  </xdr:twoCellAnchor>
  <xdr:twoCellAnchor>
    <xdr:from>
      <xdr:col>13</xdr:col>
      <xdr:colOff>66675</xdr:colOff>
      <xdr:row>2</xdr:row>
      <xdr:rowOff>400050</xdr:rowOff>
    </xdr:from>
    <xdr:to>
      <xdr:col>13</xdr:col>
      <xdr:colOff>1038225</xdr:colOff>
      <xdr:row>6</xdr:row>
      <xdr:rowOff>20053</xdr:rowOff>
    </xdr:to>
    <xdr:pic>
      <xdr:nvPicPr>
        <xdr:cNvPr id="3" name="Imagem 12" descr="Logo 3">
          <a:extLst>
            <a:ext uri="{FF2B5EF4-FFF2-40B4-BE49-F238E27FC236}">
              <a16:creationId xmlns:a16="http://schemas.microsoft.com/office/drawing/2014/main" id="{BC757B65-9982-401D-B367-03C2825EE4E7}"/>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886950" y="581025"/>
          <a:ext cx="971550" cy="99160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0.xml><?xml version="1.0" encoding="utf-8"?>
<xdr:wsDr xmlns:xdr="http://schemas.openxmlformats.org/drawingml/2006/spreadsheetDrawing" xmlns:a="http://schemas.openxmlformats.org/drawingml/2006/main">
  <xdr:oneCellAnchor>
    <xdr:from>
      <xdr:col>2</xdr:col>
      <xdr:colOff>76200</xdr:colOff>
      <xdr:row>18</xdr:row>
      <xdr:rowOff>104775</xdr:rowOff>
    </xdr:from>
    <xdr:ext cx="2304541" cy="318100"/>
    <mc:AlternateContent xmlns:mc="http://schemas.openxmlformats.org/markup-compatibility/2006" xmlns:a14="http://schemas.microsoft.com/office/drawing/2010/main">
      <mc:Choice Requires="a14">
        <xdr:sp macro="" textlink="">
          <xdr:nvSpPr>
            <xdr:cNvPr id="2" name="CaixaDeTexto 1">
              <a:extLst>
                <a:ext uri="{FF2B5EF4-FFF2-40B4-BE49-F238E27FC236}">
                  <a16:creationId xmlns:a16="http://schemas.microsoft.com/office/drawing/2014/main" id="{894981D1-5A0C-4F15-8090-351875D9098A}"/>
                </a:ext>
              </a:extLst>
            </xdr:cNvPr>
            <xdr:cNvSpPr txBox="1"/>
          </xdr:nvSpPr>
          <xdr:spPr>
            <a:xfrm>
              <a:off x="1295400" y="5743575"/>
              <a:ext cx="2304541" cy="318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pt-BR" sz="1100" b="0" i="1">
                            <a:latin typeface="Cambria Math" panose="02040503050406030204" pitchFamily="18" charset="0"/>
                          </a:rPr>
                        </m:ctrlPr>
                      </m:sSubPr>
                      <m:e>
                        <m:r>
                          <a:rPr lang="pt-BR" sz="1100" b="0" i="1">
                            <a:latin typeface="Cambria Math" panose="02040503050406030204" pitchFamily="18" charset="0"/>
                          </a:rPr>
                          <m:t>𝐾</m:t>
                        </m:r>
                      </m:e>
                      <m:sub>
                        <m:r>
                          <a:rPr lang="pt-BR" sz="1100" b="0" i="1">
                            <a:latin typeface="Cambria Math" panose="02040503050406030204" pitchFamily="18" charset="0"/>
                          </a:rPr>
                          <m:t>4</m:t>
                        </m:r>
                      </m:sub>
                    </m:sSub>
                    <m:r>
                      <a:rPr lang="pt-BR" sz="1100" b="0" i="1">
                        <a:latin typeface="Cambria Math" panose="02040503050406030204" pitchFamily="18" charset="0"/>
                      </a:rPr>
                      <m:t>=</m:t>
                    </m:r>
                    <m:f>
                      <m:fPr>
                        <m:ctrlPr>
                          <a:rPr lang="pt-BR" sz="1100" b="0" i="1">
                            <a:solidFill>
                              <a:schemeClr val="tx1"/>
                            </a:solidFill>
                            <a:effectLst/>
                            <a:latin typeface="Cambria Math" panose="02040503050406030204" pitchFamily="18" charset="0"/>
                            <a:ea typeface="+mn-ea"/>
                            <a:cs typeface="+mn-cs"/>
                          </a:rPr>
                        </m:ctrlPr>
                      </m:fPr>
                      <m:num>
                        <m:r>
                          <a:rPr lang="pt-BR" sz="1100" b="0" i="1">
                            <a:solidFill>
                              <a:schemeClr val="tx1"/>
                            </a:solidFill>
                            <a:effectLst/>
                            <a:latin typeface="Cambria Math" panose="02040503050406030204" pitchFamily="18" charset="0"/>
                            <a:ea typeface="+mn-ea"/>
                            <a:cs typeface="+mn-cs"/>
                          </a:rPr>
                          <m:t>1</m:t>
                        </m:r>
                      </m:num>
                      <m:den>
                        <m:r>
                          <a:rPr lang="pt-BR" sz="1100" b="0" i="1">
                            <a:solidFill>
                              <a:schemeClr val="tx1"/>
                            </a:solidFill>
                            <a:effectLst/>
                            <a:latin typeface="Cambria Math" panose="02040503050406030204" pitchFamily="18" charset="0"/>
                            <a:ea typeface="+mn-ea"/>
                            <a:cs typeface="+mn-cs"/>
                          </a:rPr>
                          <m:t>1−</m:t>
                        </m:r>
                        <m:r>
                          <a:rPr lang="pt-BR" sz="1100" b="0" i="1">
                            <a:solidFill>
                              <a:schemeClr val="tx1"/>
                            </a:solidFill>
                            <a:effectLst/>
                            <a:latin typeface="Cambria Math" panose="02040503050406030204" pitchFamily="18" charset="0"/>
                            <a:ea typeface="+mn-ea"/>
                            <a:cs typeface="+mn-cs"/>
                          </a:rPr>
                          <m:t>𝐼𝑆𝑆</m:t>
                        </m:r>
                        <m:r>
                          <a:rPr lang="pt-BR" sz="1100" b="0" i="1">
                            <a:solidFill>
                              <a:schemeClr val="tx1"/>
                            </a:solidFill>
                            <a:effectLst/>
                            <a:latin typeface="Cambria Math" panose="02040503050406030204" pitchFamily="18" charset="0"/>
                            <a:ea typeface="+mn-ea"/>
                            <a:cs typeface="+mn-cs"/>
                          </a:rPr>
                          <m:t>−</m:t>
                        </m:r>
                        <m:r>
                          <a:rPr lang="pt-BR" sz="1100" b="0" i="1">
                            <a:solidFill>
                              <a:schemeClr val="tx1"/>
                            </a:solidFill>
                            <a:effectLst/>
                            <a:latin typeface="Cambria Math" panose="02040503050406030204" pitchFamily="18" charset="0"/>
                            <a:ea typeface="+mn-ea"/>
                            <a:cs typeface="+mn-cs"/>
                          </a:rPr>
                          <m:t>𝑃𝐼𝑆</m:t>
                        </m:r>
                        <m:r>
                          <a:rPr lang="pt-BR" sz="1100" b="0" i="1">
                            <a:solidFill>
                              <a:schemeClr val="tx1"/>
                            </a:solidFill>
                            <a:effectLst/>
                            <a:latin typeface="Cambria Math" panose="02040503050406030204" pitchFamily="18" charset="0"/>
                            <a:ea typeface="+mn-ea"/>
                            <a:cs typeface="+mn-cs"/>
                          </a:rPr>
                          <m:t>−</m:t>
                        </m:r>
                        <m:r>
                          <a:rPr lang="pt-BR" sz="1100" b="0" i="1">
                            <a:solidFill>
                              <a:schemeClr val="tx1"/>
                            </a:solidFill>
                            <a:effectLst/>
                            <a:latin typeface="Cambria Math" panose="02040503050406030204" pitchFamily="18" charset="0"/>
                            <a:ea typeface="+mn-ea"/>
                            <a:cs typeface="+mn-cs"/>
                          </a:rPr>
                          <m:t>𝐶𝑂𝑁𝐹𝐼𝑁𝑆</m:t>
                        </m:r>
                      </m:den>
                    </m:f>
                    <m:r>
                      <a:rPr lang="pt-BR" sz="1100" b="0" i="1">
                        <a:solidFill>
                          <a:schemeClr val="tx1"/>
                        </a:solidFill>
                        <a:effectLst/>
                        <a:latin typeface="Cambria Math" panose="02040503050406030204" pitchFamily="18" charset="0"/>
                        <a:ea typeface="+mn-ea"/>
                        <a:cs typeface="+mn-cs"/>
                      </a:rPr>
                      <m:t>−1</m:t>
                    </m:r>
                  </m:oMath>
                </m:oMathPara>
              </a14:m>
              <a:endParaRPr lang="pt-BR" sz="1100"/>
            </a:p>
          </xdr:txBody>
        </xdr:sp>
      </mc:Choice>
      <mc:Fallback xmlns="">
        <xdr:sp macro="" textlink="">
          <xdr:nvSpPr>
            <xdr:cNvPr id="2" name="CaixaDeTexto 1">
              <a:extLst>
                <a:ext uri="{FF2B5EF4-FFF2-40B4-BE49-F238E27FC236}">
                  <a16:creationId xmlns:a16="http://schemas.microsoft.com/office/drawing/2014/main" id="{894981D1-5A0C-4F15-8090-351875D9098A}"/>
                </a:ext>
              </a:extLst>
            </xdr:cNvPr>
            <xdr:cNvSpPr txBox="1"/>
          </xdr:nvSpPr>
          <xdr:spPr>
            <a:xfrm>
              <a:off x="1295400" y="5743575"/>
              <a:ext cx="2304541" cy="3181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100" b="0" i="0">
                  <a:latin typeface="Cambria Math" panose="02040503050406030204" pitchFamily="18" charset="0"/>
                </a:rPr>
                <a:t>𝐾_4=</a:t>
              </a:r>
              <a:r>
                <a:rPr lang="pt-BR" sz="1100" b="0" i="0">
                  <a:solidFill>
                    <a:schemeClr val="tx1"/>
                  </a:solidFill>
                  <a:effectLst/>
                  <a:latin typeface="Cambria Math" panose="02040503050406030204" pitchFamily="18" charset="0"/>
                  <a:ea typeface="+mn-ea"/>
                  <a:cs typeface="+mn-cs"/>
                </a:rPr>
                <a:t>1/(1−𝐼𝑆𝑆−𝑃𝐼𝑆−𝐶𝑂𝑁𝐹𝐼𝑁𝑆)−1</a:t>
              </a:r>
              <a:endParaRPr lang="pt-BR" sz="1100"/>
            </a:p>
          </xdr:txBody>
        </xdr:sp>
      </mc:Fallback>
    </mc:AlternateContent>
    <xdr:clientData/>
  </xdr:oneCellAnchor>
  <xdr:oneCellAnchor>
    <xdr:from>
      <xdr:col>2</xdr:col>
      <xdr:colOff>76200</xdr:colOff>
      <xdr:row>19</xdr:row>
      <xdr:rowOff>78199</xdr:rowOff>
    </xdr:from>
    <xdr:ext cx="2510623" cy="172227"/>
    <mc:AlternateContent xmlns:mc="http://schemas.openxmlformats.org/markup-compatibility/2006" xmlns:a14="http://schemas.microsoft.com/office/drawing/2010/main">
      <mc:Choice Requires="a14">
        <xdr:sp macro="" textlink="">
          <xdr:nvSpPr>
            <xdr:cNvPr id="3" name="CaixaDeTexto 2">
              <a:extLst>
                <a:ext uri="{FF2B5EF4-FFF2-40B4-BE49-F238E27FC236}">
                  <a16:creationId xmlns:a16="http://schemas.microsoft.com/office/drawing/2014/main" id="{C5C656BD-D69A-4642-8869-E488C557CFAA}"/>
                </a:ext>
              </a:extLst>
            </xdr:cNvPr>
            <xdr:cNvSpPr txBox="1"/>
          </xdr:nvSpPr>
          <xdr:spPr>
            <a:xfrm>
              <a:off x="1295400" y="6288499"/>
              <a:ext cx="2510623"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pt-BR" sz="1100" b="0" i="1">
                        <a:latin typeface="Cambria Math" panose="02040503050406030204" pitchFamily="18" charset="0"/>
                      </a:rPr>
                      <m:t>𝐾</m:t>
                    </m:r>
                    <m:r>
                      <a:rPr lang="pt-BR" sz="1100" b="0" i="1">
                        <a:latin typeface="Cambria Math" panose="02040503050406030204" pitchFamily="18" charset="0"/>
                      </a:rPr>
                      <m:t>=</m:t>
                    </m:r>
                    <m:d>
                      <m:dPr>
                        <m:ctrlPr>
                          <a:rPr lang="pt-BR" sz="1100" b="0" i="1">
                            <a:latin typeface="Cambria Math" panose="02040503050406030204" pitchFamily="18" charset="0"/>
                          </a:rPr>
                        </m:ctrlPr>
                      </m:dPr>
                      <m:e>
                        <m:r>
                          <a:rPr lang="pt-BR" sz="1100" b="0" i="1">
                            <a:latin typeface="Cambria Math" panose="02040503050406030204" pitchFamily="18" charset="0"/>
                          </a:rPr>
                          <m:t>1+</m:t>
                        </m:r>
                        <m:sSub>
                          <m:sSubPr>
                            <m:ctrlPr>
                              <a:rPr lang="pt-BR" sz="1100" b="0" i="1">
                                <a:latin typeface="Cambria Math" panose="02040503050406030204" pitchFamily="18" charset="0"/>
                              </a:rPr>
                            </m:ctrlPr>
                          </m:sSubPr>
                          <m:e>
                            <m:r>
                              <a:rPr lang="pt-BR" sz="1100" b="0" i="1">
                                <a:latin typeface="Cambria Math" panose="02040503050406030204" pitchFamily="18" charset="0"/>
                              </a:rPr>
                              <m:t>𝐾</m:t>
                            </m:r>
                          </m:e>
                          <m:sub>
                            <m:r>
                              <a:rPr lang="pt-BR" sz="1100" b="0" i="1">
                                <a:latin typeface="Cambria Math" panose="02040503050406030204" pitchFamily="18" charset="0"/>
                              </a:rPr>
                              <m:t>1</m:t>
                            </m:r>
                          </m:sub>
                        </m:sSub>
                        <m:r>
                          <a:rPr lang="pt-BR" sz="1100" b="0" i="1">
                            <a:latin typeface="Cambria Math" panose="02040503050406030204" pitchFamily="18" charset="0"/>
                          </a:rPr>
                          <m:t>+</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𝐾</m:t>
                            </m:r>
                          </m:e>
                          <m:sub>
                            <m:r>
                              <a:rPr lang="pt-BR" sz="1100" b="0" i="1">
                                <a:solidFill>
                                  <a:schemeClr val="tx1"/>
                                </a:solidFill>
                                <a:effectLst/>
                                <a:latin typeface="Cambria Math" panose="02040503050406030204" pitchFamily="18" charset="0"/>
                                <a:ea typeface="+mn-ea"/>
                                <a:cs typeface="+mn-cs"/>
                              </a:rPr>
                              <m:t>2</m:t>
                            </m:r>
                          </m:sub>
                        </m:sSub>
                      </m:e>
                    </m:d>
                    <m:r>
                      <a:rPr lang="pt-BR" sz="1100" b="0" i="1">
                        <a:solidFill>
                          <a:schemeClr val="tx1"/>
                        </a:solidFill>
                        <a:effectLst/>
                        <a:latin typeface="Cambria Math" panose="02040503050406030204" pitchFamily="18" charset="0"/>
                        <a:ea typeface="+mn-ea"/>
                        <a:cs typeface="+mn-cs"/>
                      </a:rPr>
                      <m:t>×</m:t>
                    </m:r>
                    <m:d>
                      <m:dPr>
                        <m:ctrlPr>
                          <a:rPr lang="pt-BR" sz="1100" b="0" i="1">
                            <a:solidFill>
                              <a:schemeClr val="tx1"/>
                            </a:solidFill>
                            <a:effectLst/>
                            <a:latin typeface="Cambria Math" panose="02040503050406030204" pitchFamily="18" charset="0"/>
                            <a:ea typeface="+mn-ea"/>
                            <a:cs typeface="+mn-cs"/>
                          </a:rPr>
                        </m:ctrlPr>
                      </m:dPr>
                      <m:e>
                        <m:r>
                          <a:rPr lang="pt-BR" sz="1100" b="0" i="1">
                            <a:solidFill>
                              <a:schemeClr val="tx1"/>
                            </a:solidFill>
                            <a:effectLst/>
                            <a:latin typeface="Cambria Math" panose="02040503050406030204" pitchFamily="18" charset="0"/>
                            <a:ea typeface="+mn-ea"/>
                            <a:cs typeface="+mn-cs"/>
                          </a:rPr>
                          <m:t>1+</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𝐾</m:t>
                            </m:r>
                          </m:e>
                          <m:sub>
                            <m:r>
                              <a:rPr lang="pt-BR" sz="1100" b="0" i="1">
                                <a:solidFill>
                                  <a:schemeClr val="tx1"/>
                                </a:solidFill>
                                <a:effectLst/>
                                <a:latin typeface="Cambria Math" panose="02040503050406030204" pitchFamily="18" charset="0"/>
                                <a:ea typeface="+mn-ea"/>
                                <a:cs typeface="+mn-cs"/>
                              </a:rPr>
                              <m:t>3</m:t>
                            </m:r>
                          </m:sub>
                        </m:sSub>
                      </m:e>
                    </m:d>
                    <m:r>
                      <a:rPr lang="pt-BR" sz="1100" b="0" i="1">
                        <a:solidFill>
                          <a:schemeClr val="tx1"/>
                        </a:solidFill>
                        <a:effectLst/>
                        <a:latin typeface="Cambria Math" panose="02040503050406030204" pitchFamily="18" charset="0"/>
                        <a:ea typeface="+mn-ea"/>
                        <a:cs typeface="+mn-cs"/>
                      </a:rPr>
                      <m:t>×</m:t>
                    </m:r>
                    <m:d>
                      <m:dPr>
                        <m:ctrlPr>
                          <a:rPr lang="pt-BR" sz="1100" b="0" i="1">
                            <a:solidFill>
                              <a:schemeClr val="tx1"/>
                            </a:solidFill>
                            <a:effectLst/>
                            <a:latin typeface="Cambria Math" panose="02040503050406030204" pitchFamily="18" charset="0"/>
                            <a:ea typeface="+mn-ea"/>
                            <a:cs typeface="+mn-cs"/>
                          </a:rPr>
                        </m:ctrlPr>
                      </m:dPr>
                      <m:e>
                        <m:r>
                          <a:rPr lang="pt-BR" sz="1100" b="0" i="1">
                            <a:solidFill>
                              <a:schemeClr val="tx1"/>
                            </a:solidFill>
                            <a:effectLst/>
                            <a:latin typeface="Cambria Math" panose="02040503050406030204" pitchFamily="18" charset="0"/>
                            <a:ea typeface="+mn-ea"/>
                            <a:cs typeface="+mn-cs"/>
                          </a:rPr>
                          <m:t>1+</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𝐾</m:t>
                            </m:r>
                          </m:e>
                          <m:sub>
                            <m:r>
                              <a:rPr lang="pt-BR" sz="1100" b="0" i="1">
                                <a:solidFill>
                                  <a:schemeClr val="tx1"/>
                                </a:solidFill>
                                <a:effectLst/>
                                <a:latin typeface="Cambria Math" panose="02040503050406030204" pitchFamily="18" charset="0"/>
                                <a:ea typeface="+mn-ea"/>
                                <a:cs typeface="+mn-cs"/>
                              </a:rPr>
                              <m:t>4</m:t>
                            </m:r>
                          </m:sub>
                        </m:sSub>
                      </m:e>
                    </m:d>
                  </m:oMath>
                </m:oMathPara>
              </a14:m>
              <a:endParaRPr lang="pt-BR" sz="1100" b="0">
                <a:solidFill>
                  <a:schemeClr val="tx1"/>
                </a:solidFill>
                <a:effectLst/>
                <a:ea typeface="+mn-ea"/>
                <a:cs typeface="+mn-cs"/>
              </a:endParaRPr>
            </a:p>
          </xdr:txBody>
        </xdr:sp>
      </mc:Choice>
      <mc:Fallback xmlns="">
        <xdr:sp macro="" textlink="">
          <xdr:nvSpPr>
            <xdr:cNvPr id="3" name="CaixaDeTexto 2">
              <a:extLst>
                <a:ext uri="{FF2B5EF4-FFF2-40B4-BE49-F238E27FC236}">
                  <a16:creationId xmlns:a16="http://schemas.microsoft.com/office/drawing/2014/main" id="{C5C656BD-D69A-4642-8869-E488C557CFAA}"/>
                </a:ext>
              </a:extLst>
            </xdr:cNvPr>
            <xdr:cNvSpPr txBox="1"/>
          </xdr:nvSpPr>
          <xdr:spPr>
            <a:xfrm>
              <a:off x="1295400" y="6288499"/>
              <a:ext cx="2510623"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100" b="0" i="0">
                  <a:latin typeface="Cambria Math" panose="02040503050406030204" pitchFamily="18" charset="0"/>
                </a:rPr>
                <a:t>𝐾=(1+𝐾_1+</a:t>
              </a:r>
              <a:r>
                <a:rPr lang="pt-BR" sz="1100" b="0" i="0">
                  <a:solidFill>
                    <a:schemeClr val="tx1"/>
                  </a:solidFill>
                  <a:effectLst/>
                  <a:latin typeface="Cambria Math" panose="02040503050406030204" pitchFamily="18" charset="0"/>
                  <a:ea typeface="+mn-ea"/>
                  <a:cs typeface="+mn-cs"/>
                </a:rPr>
                <a:t>𝐾_2 )×(1+𝐾_3 )×(1+𝐾_4 )</a:t>
              </a:r>
              <a:endParaRPr lang="pt-BR" sz="1100" b="0">
                <a:solidFill>
                  <a:schemeClr val="tx1"/>
                </a:solidFill>
                <a:effectLst/>
                <a:ea typeface="+mn-ea"/>
                <a:cs typeface="+mn-cs"/>
              </a:endParaRPr>
            </a:p>
          </xdr:txBody>
        </xdr:sp>
      </mc:Fallback>
    </mc:AlternateContent>
    <xdr:clientData/>
  </xdr:oneCellAnchor>
  <xdr:oneCellAnchor>
    <xdr:from>
      <xdr:col>2</xdr:col>
      <xdr:colOff>76200</xdr:colOff>
      <xdr:row>19</xdr:row>
      <xdr:rowOff>305800</xdr:rowOff>
    </xdr:from>
    <xdr:ext cx="1776064" cy="172227"/>
    <mc:AlternateContent xmlns:mc="http://schemas.openxmlformats.org/markup-compatibility/2006" xmlns:a14="http://schemas.microsoft.com/office/drawing/2010/main">
      <mc:Choice Requires="a14">
        <xdr:sp macro="" textlink="">
          <xdr:nvSpPr>
            <xdr:cNvPr id="4" name="CaixaDeTexto 3">
              <a:extLst>
                <a:ext uri="{FF2B5EF4-FFF2-40B4-BE49-F238E27FC236}">
                  <a16:creationId xmlns:a16="http://schemas.microsoft.com/office/drawing/2014/main" id="{0B8FA9B5-5570-4A6E-BBB4-52A2E4B500F4}"/>
                </a:ext>
              </a:extLst>
            </xdr:cNvPr>
            <xdr:cNvSpPr txBox="1"/>
          </xdr:nvSpPr>
          <xdr:spPr>
            <a:xfrm>
              <a:off x="1295400" y="6516100"/>
              <a:ext cx="1776064"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pt-BR" sz="1100" b="0" i="1">
                        <a:latin typeface="Cambria Math" panose="02040503050406030204" pitchFamily="18" charset="0"/>
                      </a:rPr>
                      <m:t>𝑇𝑅𝐷𝐸</m:t>
                    </m:r>
                    <m:r>
                      <a:rPr lang="pt-BR" sz="1100" b="0" i="1">
                        <a:latin typeface="Cambria Math" panose="02040503050406030204" pitchFamily="18" charset="0"/>
                      </a:rPr>
                      <m:t>=</m:t>
                    </m:r>
                    <m:d>
                      <m:dPr>
                        <m:ctrlPr>
                          <a:rPr lang="pt-BR" sz="1100" b="0" i="1">
                            <a:solidFill>
                              <a:schemeClr val="tx1"/>
                            </a:solidFill>
                            <a:effectLst/>
                            <a:latin typeface="Cambria Math" panose="02040503050406030204" pitchFamily="18" charset="0"/>
                            <a:ea typeface="+mn-ea"/>
                            <a:cs typeface="+mn-cs"/>
                          </a:rPr>
                        </m:ctrlPr>
                      </m:dPr>
                      <m:e>
                        <m:r>
                          <a:rPr lang="pt-BR" sz="1100" b="0" i="1">
                            <a:solidFill>
                              <a:schemeClr val="tx1"/>
                            </a:solidFill>
                            <a:effectLst/>
                            <a:latin typeface="Cambria Math" panose="02040503050406030204" pitchFamily="18" charset="0"/>
                            <a:ea typeface="+mn-ea"/>
                            <a:cs typeface="+mn-cs"/>
                          </a:rPr>
                          <m:t>1+</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𝐾</m:t>
                            </m:r>
                          </m:e>
                          <m:sub>
                            <m:r>
                              <a:rPr lang="pt-BR" sz="1100" b="0" i="1">
                                <a:solidFill>
                                  <a:schemeClr val="tx1"/>
                                </a:solidFill>
                                <a:effectLst/>
                                <a:latin typeface="Cambria Math" panose="02040503050406030204" pitchFamily="18" charset="0"/>
                                <a:ea typeface="+mn-ea"/>
                                <a:cs typeface="+mn-cs"/>
                              </a:rPr>
                              <m:t>3</m:t>
                            </m:r>
                          </m:sub>
                        </m:sSub>
                      </m:e>
                    </m:d>
                    <m:r>
                      <a:rPr lang="pt-BR" sz="1100" b="0" i="1">
                        <a:solidFill>
                          <a:schemeClr val="tx1"/>
                        </a:solidFill>
                        <a:effectLst/>
                        <a:latin typeface="Cambria Math" panose="02040503050406030204" pitchFamily="18" charset="0"/>
                        <a:ea typeface="+mn-ea"/>
                        <a:cs typeface="+mn-cs"/>
                      </a:rPr>
                      <m:t>×</m:t>
                    </m:r>
                    <m:d>
                      <m:dPr>
                        <m:ctrlPr>
                          <a:rPr lang="pt-BR" sz="1100" b="0" i="1">
                            <a:solidFill>
                              <a:schemeClr val="tx1"/>
                            </a:solidFill>
                            <a:effectLst/>
                            <a:latin typeface="Cambria Math" panose="02040503050406030204" pitchFamily="18" charset="0"/>
                            <a:ea typeface="+mn-ea"/>
                            <a:cs typeface="+mn-cs"/>
                          </a:rPr>
                        </m:ctrlPr>
                      </m:dPr>
                      <m:e>
                        <m:r>
                          <a:rPr lang="pt-BR" sz="1100" b="0" i="1">
                            <a:solidFill>
                              <a:schemeClr val="tx1"/>
                            </a:solidFill>
                            <a:effectLst/>
                            <a:latin typeface="Cambria Math" panose="02040503050406030204" pitchFamily="18" charset="0"/>
                            <a:ea typeface="+mn-ea"/>
                            <a:cs typeface="+mn-cs"/>
                          </a:rPr>
                          <m:t>1+</m:t>
                        </m:r>
                        <m:sSub>
                          <m:sSubPr>
                            <m:ctrlPr>
                              <a:rPr lang="pt-BR" sz="1100" b="0" i="1">
                                <a:solidFill>
                                  <a:schemeClr val="tx1"/>
                                </a:solidFill>
                                <a:effectLst/>
                                <a:latin typeface="Cambria Math" panose="02040503050406030204" pitchFamily="18" charset="0"/>
                                <a:ea typeface="+mn-ea"/>
                                <a:cs typeface="+mn-cs"/>
                              </a:rPr>
                            </m:ctrlPr>
                          </m:sSubPr>
                          <m:e>
                            <m:r>
                              <a:rPr lang="pt-BR" sz="1100" b="0" i="1">
                                <a:solidFill>
                                  <a:schemeClr val="tx1"/>
                                </a:solidFill>
                                <a:effectLst/>
                                <a:latin typeface="Cambria Math" panose="02040503050406030204" pitchFamily="18" charset="0"/>
                                <a:ea typeface="+mn-ea"/>
                                <a:cs typeface="+mn-cs"/>
                              </a:rPr>
                              <m:t>𝐾</m:t>
                            </m:r>
                          </m:e>
                          <m:sub>
                            <m:r>
                              <a:rPr lang="pt-BR" sz="1100" b="0" i="1">
                                <a:solidFill>
                                  <a:schemeClr val="tx1"/>
                                </a:solidFill>
                                <a:effectLst/>
                                <a:latin typeface="Cambria Math" panose="02040503050406030204" pitchFamily="18" charset="0"/>
                                <a:ea typeface="+mn-ea"/>
                                <a:cs typeface="+mn-cs"/>
                              </a:rPr>
                              <m:t>4</m:t>
                            </m:r>
                          </m:sub>
                        </m:sSub>
                      </m:e>
                    </m:d>
                  </m:oMath>
                </m:oMathPara>
              </a14:m>
              <a:endParaRPr lang="pt-BR" sz="1100" b="0">
                <a:solidFill>
                  <a:schemeClr val="tx1"/>
                </a:solidFill>
                <a:effectLst/>
                <a:ea typeface="+mn-ea"/>
                <a:cs typeface="+mn-cs"/>
              </a:endParaRPr>
            </a:p>
          </xdr:txBody>
        </xdr:sp>
      </mc:Choice>
      <mc:Fallback xmlns="">
        <xdr:sp macro="" textlink="">
          <xdr:nvSpPr>
            <xdr:cNvPr id="4" name="CaixaDeTexto 3">
              <a:extLst>
                <a:ext uri="{FF2B5EF4-FFF2-40B4-BE49-F238E27FC236}">
                  <a16:creationId xmlns:a16="http://schemas.microsoft.com/office/drawing/2014/main" id="{0B8FA9B5-5570-4A6E-BBB4-52A2E4B500F4}"/>
                </a:ext>
              </a:extLst>
            </xdr:cNvPr>
            <xdr:cNvSpPr txBox="1"/>
          </xdr:nvSpPr>
          <xdr:spPr>
            <a:xfrm>
              <a:off x="1295400" y="6516100"/>
              <a:ext cx="1776064"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100" b="0" i="0">
                  <a:latin typeface="Cambria Math" panose="02040503050406030204" pitchFamily="18" charset="0"/>
                </a:rPr>
                <a:t>𝑇𝑅𝐷𝐸=</a:t>
              </a:r>
              <a:r>
                <a:rPr lang="pt-BR" sz="1100" b="0" i="0">
                  <a:solidFill>
                    <a:schemeClr val="tx1"/>
                  </a:solidFill>
                  <a:effectLst/>
                  <a:latin typeface="Cambria Math" panose="02040503050406030204" pitchFamily="18" charset="0"/>
                  <a:ea typeface="+mn-ea"/>
                  <a:cs typeface="+mn-cs"/>
                </a:rPr>
                <a:t>(1+𝐾_3 )×(1+𝐾_4 )</a:t>
              </a:r>
              <a:endParaRPr lang="pt-BR" sz="1100" b="0">
                <a:solidFill>
                  <a:schemeClr val="tx1"/>
                </a:solidFill>
                <a:effectLst/>
                <a:ea typeface="+mn-ea"/>
                <a:cs typeface="+mn-cs"/>
              </a:endParaRPr>
            </a:p>
          </xdr:txBody>
        </xdr:sp>
      </mc:Fallback>
    </mc:AlternateContent>
    <xdr:clientData/>
  </xdr:oneCellAnchor>
  <xdr:oneCellAnchor>
    <xdr:from>
      <xdr:col>2</xdr:col>
      <xdr:colOff>76200</xdr:colOff>
      <xdr:row>19</xdr:row>
      <xdr:rowOff>533400</xdr:rowOff>
    </xdr:from>
    <xdr:ext cx="2009396" cy="172227"/>
    <mc:AlternateContent xmlns:mc="http://schemas.openxmlformats.org/markup-compatibility/2006" xmlns:a14="http://schemas.microsoft.com/office/drawing/2010/main">
      <mc:Choice Requires="a14">
        <xdr:sp macro="" textlink="">
          <xdr:nvSpPr>
            <xdr:cNvPr id="5" name="CaixaDeTexto 4">
              <a:extLst>
                <a:ext uri="{FF2B5EF4-FFF2-40B4-BE49-F238E27FC236}">
                  <a16:creationId xmlns:a16="http://schemas.microsoft.com/office/drawing/2014/main" id="{F9A81643-B1F7-40E5-8D9A-1B2F1F1D6809}"/>
                </a:ext>
              </a:extLst>
            </xdr:cNvPr>
            <xdr:cNvSpPr txBox="1"/>
          </xdr:nvSpPr>
          <xdr:spPr>
            <a:xfrm>
              <a:off x="1295400" y="6743700"/>
              <a:ext cx="200939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r>
                      <a:rPr lang="pt-BR" sz="1100" b="0" i="1">
                        <a:latin typeface="Cambria Math" panose="02040503050406030204" pitchFamily="18" charset="0"/>
                      </a:rPr>
                      <m:t>𝑃𝑉</m:t>
                    </m:r>
                    <m:r>
                      <a:rPr lang="pt-BR" sz="1100" b="0" i="1">
                        <a:latin typeface="Cambria Math" panose="02040503050406030204" pitchFamily="18" charset="0"/>
                      </a:rPr>
                      <m:t>=</m:t>
                    </m:r>
                    <m:d>
                      <m:dPr>
                        <m:ctrlPr>
                          <a:rPr lang="pt-BR" sz="1100" b="0" i="1">
                            <a:solidFill>
                              <a:schemeClr val="tx1"/>
                            </a:solidFill>
                            <a:effectLst/>
                            <a:latin typeface="Cambria Math" panose="02040503050406030204" pitchFamily="18" charset="0"/>
                            <a:ea typeface="+mn-ea"/>
                            <a:cs typeface="+mn-cs"/>
                          </a:rPr>
                        </m:ctrlPr>
                      </m:dPr>
                      <m:e>
                        <m:r>
                          <a:rPr lang="pt-BR" sz="1100" b="0" i="1">
                            <a:solidFill>
                              <a:schemeClr val="tx1"/>
                            </a:solidFill>
                            <a:effectLst/>
                            <a:latin typeface="Cambria Math" panose="02040503050406030204" pitchFamily="18" charset="0"/>
                            <a:ea typeface="+mn-ea"/>
                            <a:cs typeface="+mn-cs"/>
                          </a:rPr>
                          <m:t>𝐶𝐷</m:t>
                        </m:r>
                        <m:r>
                          <a:rPr lang="pt-BR" sz="1100" b="0" i="1">
                            <a:solidFill>
                              <a:schemeClr val="tx1"/>
                            </a:solidFill>
                            <a:effectLst/>
                            <a:latin typeface="Cambria Math" panose="02040503050406030204" pitchFamily="18" charset="0"/>
                            <a:ea typeface="+mn-ea"/>
                            <a:cs typeface="+mn-cs"/>
                          </a:rPr>
                          <m:t>×</m:t>
                        </m:r>
                        <m:r>
                          <a:rPr lang="pt-BR" sz="1100" b="0" i="1">
                            <a:solidFill>
                              <a:schemeClr val="tx1"/>
                            </a:solidFill>
                            <a:effectLst/>
                            <a:latin typeface="Cambria Math" panose="02040503050406030204" pitchFamily="18" charset="0"/>
                            <a:ea typeface="+mn-ea"/>
                            <a:cs typeface="+mn-cs"/>
                          </a:rPr>
                          <m:t>𝐾</m:t>
                        </m:r>
                        <m:r>
                          <a:rPr lang="pt-BR" sz="1100" b="0" i="1">
                            <a:solidFill>
                              <a:schemeClr val="tx1"/>
                            </a:solidFill>
                            <a:effectLst/>
                            <a:latin typeface="Cambria Math" panose="02040503050406030204" pitchFamily="18" charset="0"/>
                            <a:ea typeface="+mn-ea"/>
                            <a:cs typeface="+mn-cs"/>
                          </a:rPr>
                          <m:t> </m:t>
                        </m:r>
                      </m:e>
                    </m:d>
                    <m:r>
                      <a:rPr lang="pt-BR" sz="1100" b="0" i="1">
                        <a:solidFill>
                          <a:schemeClr val="tx1"/>
                        </a:solidFill>
                        <a:effectLst/>
                        <a:latin typeface="Cambria Math" panose="02040503050406030204" pitchFamily="18" charset="0"/>
                        <a:ea typeface="+mn-ea"/>
                        <a:cs typeface="+mn-cs"/>
                      </a:rPr>
                      <m:t>+</m:t>
                    </m:r>
                    <m:d>
                      <m:dPr>
                        <m:ctrlPr>
                          <a:rPr lang="pt-BR" sz="1100" b="0" i="1">
                            <a:solidFill>
                              <a:schemeClr val="tx1"/>
                            </a:solidFill>
                            <a:effectLst/>
                            <a:latin typeface="Cambria Math" panose="02040503050406030204" pitchFamily="18" charset="0"/>
                            <a:ea typeface="+mn-ea"/>
                            <a:cs typeface="+mn-cs"/>
                          </a:rPr>
                        </m:ctrlPr>
                      </m:dPr>
                      <m:e>
                        <m:r>
                          <a:rPr lang="pt-BR" sz="1100" b="0" i="1">
                            <a:solidFill>
                              <a:schemeClr val="tx1"/>
                            </a:solidFill>
                            <a:effectLst/>
                            <a:latin typeface="Cambria Math" panose="02040503050406030204" pitchFamily="18" charset="0"/>
                            <a:ea typeface="+mn-ea"/>
                            <a:cs typeface="+mn-cs"/>
                          </a:rPr>
                          <m:t>𝐷𝐷</m:t>
                        </m:r>
                        <m:r>
                          <a:rPr lang="pt-BR" sz="1100" b="0" i="1">
                            <a:solidFill>
                              <a:schemeClr val="tx1"/>
                            </a:solidFill>
                            <a:effectLst/>
                            <a:latin typeface="Cambria Math" panose="02040503050406030204" pitchFamily="18" charset="0"/>
                            <a:ea typeface="+mn-ea"/>
                            <a:cs typeface="+mn-cs"/>
                          </a:rPr>
                          <m:t>×</m:t>
                        </m:r>
                        <m:r>
                          <a:rPr lang="pt-BR" sz="1100" b="0" i="1">
                            <a:solidFill>
                              <a:schemeClr val="tx1"/>
                            </a:solidFill>
                            <a:effectLst/>
                            <a:latin typeface="Cambria Math" panose="02040503050406030204" pitchFamily="18" charset="0"/>
                            <a:ea typeface="+mn-ea"/>
                            <a:cs typeface="+mn-cs"/>
                          </a:rPr>
                          <m:t>𝑇𝑅𝐷𝐸</m:t>
                        </m:r>
                      </m:e>
                    </m:d>
                  </m:oMath>
                </m:oMathPara>
              </a14:m>
              <a:endParaRPr lang="pt-BR" sz="1100" b="0">
                <a:solidFill>
                  <a:schemeClr val="tx1"/>
                </a:solidFill>
                <a:effectLst/>
                <a:ea typeface="+mn-ea"/>
                <a:cs typeface="+mn-cs"/>
              </a:endParaRPr>
            </a:p>
          </xdr:txBody>
        </xdr:sp>
      </mc:Choice>
      <mc:Fallback xmlns="">
        <xdr:sp macro="" textlink="">
          <xdr:nvSpPr>
            <xdr:cNvPr id="5" name="CaixaDeTexto 4">
              <a:extLst>
                <a:ext uri="{FF2B5EF4-FFF2-40B4-BE49-F238E27FC236}">
                  <a16:creationId xmlns:a16="http://schemas.microsoft.com/office/drawing/2014/main" id="{F9A81643-B1F7-40E5-8D9A-1B2F1F1D6809}"/>
                </a:ext>
              </a:extLst>
            </xdr:cNvPr>
            <xdr:cNvSpPr txBox="1"/>
          </xdr:nvSpPr>
          <xdr:spPr>
            <a:xfrm>
              <a:off x="1295400" y="6743700"/>
              <a:ext cx="200939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pt-BR" sz="1100" b="0" i="0">
                  <a:latin typeface="Cambria Math" panose="02040503050406030204" pitchFamily="18" charset="0"/>
                </a:rPr>
                <a:t>𝑃𝑉=</a:t>
              </a:r>
              <a:r>
                <a:rPr lang="pt-BR" sz="1100" b="0" i="0">
                  <a:solidFill>
                    <a:schemeClr val="tx1"/>
                  </a:solidFill>
                  <a:effectLst/>
                  <a:latin typeface="Cambria Math" panose="02040503050406030204" pitchFamily="18" charset="0"/>
                  <a:ea typeface="+mn-ea"/>
                  <a:cs typeface="+mn-cs"/>
                </a:rPr>
                <a:t>(𝐶𝐷×𝐾 )+(𝐷𝐷×𝑇𝑅𝐷𝐸)</a:t>
              </a:r>
              <a:endParaRPr lang="pt-BR" sz="1100" b="0">
                <a:solidFill>
                  <a:schemeClr val="tx1"/>
                </a:solidFill>
                <a:effectLst/>
                <a:ea typeface="+mn-ea"/>
                <a:cs typeface="+mn-cs"/>
              </a:endParaRPr>
            </a:p>
          </xdr:txBody>
        </xdr:sp>
      </mc:Fallback>
    </mc:AlternateContent>
    <xdr:clientData/>
  </xdr:oneCellAnchor>
  <xdr:twoCellAnchor editAs="absolute">
    <xdr:from>
      <xdr:col>2</xdr:col>
      <xdr:colOff>4</xdr:colOff>
      <xdr:row>0</xdr:row>
      <xdr:rowOff>80756</xdr:rowOff>
    </xdr:from>
    <xdr:to>
      <xdr:col>6</xdr:col>
      <xdr:colOff>289891</xdr:colOff>
      <xdr:row>2</xdr:row>
      <xdr:rowOff>52597</xdr:rowOff>
    </xdr:to>
    <xdr:sp macro="" textlink="">
      <xdr:nvSpPr>
        <xdr:cNvPr id="6" name="CaixaDeTexto 5">
          <a:extLst>
            <a:ext uri="{FF2B5EF4-FFF2-40B4-BE49-F238E27FC236}">
              <a16:creationId xmlns:a16="http://schemas.microsoft.com/office/drawing/2014/main" id="{DC401EF6-FBA0-4FFA-88D9-388D4752A34A}"/>
            </a:ext>
          </a:extLst>
        </xdr:cNvPr>
        <xdr:cNvSpPr txBox="1"/>
      </xdr:nvSpPr>
      <xdr:spPr>
        <a:xfrm>
          <a:off x="1219204" y="80756"/>
          <a:ext cx="4547562" cy="157204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pt-BR" sz="1050" b="0" i="0" u="none" strike="noStrike">
              <a:solidFill>
                <a:schemeClr val="dk1"/>
              </a:solidFill>
              <a:effectLst/>
              <a:latin typeface="+mn-lt"/>
              <a:ea typeface="+mn-ea"/>
              <a:cs typeface="+mn-cs"/>
            </a:rPr>
            <a:t>GOVERNO DO ESTADO DO ESPÍRITO SANTO</a:t>
          </a:r>
        </a:p>
        <a:p>
          <a:pPr algn="l"/>
          <a:r>
            <a:rPr lang="pt-BR" sz="900" b="0" i="0" u="none" strike="noStrike">
              <a:solidFill>
                <a:schemeClr val="dk1"/>
              </a:solidFill>
              <a:effectLst/>
              <a:latin typeface="+mn-lt"/>
              <a:ea typeface="+mn-ea"/>
              <a:cs typeface="+mn-cs"/>
            </a:rPr>
            <a:t>SECRETARIA DE SANEAMENTO, HABITAÇÃO E DESENVOLVIMENTO  URBANO</a:t>
          </a:r>
        </a:p>
        <a:p>
          <a:pPr algn="l"/>
          <a:endParaRPr lang="pt-BR" sz="900" b="0" i="0" u="none" strike="noStrike">
            <a:solidFill>
              <a:schemeClr val="dk1"/>
            </a:solidFill>
            <a:effectLst/>
            <a:latin typeface="+mn-lt"/>
            <a:ea typeface="+mn-ea"/>
            <a:cs typeface="+mn-cs"/>
          </a:endParaRPr>
        </a:p>
        <a:p>
          <a:pPr algn="l"/>
          <a:r>
            <a:rPr lang="pt-BR" sz="1000" b="1" i="0" u="none" strike="noStrike">
              <a:solidFill>
                <a:schemeClr val="dk1"/>
              </a:solidFill>
              <a:effectLst/>
              <a:latin typeface="+mn-lt"/>
              <a:ea typeface="+mn-ea"/>
              <a:cs typeface="+mn-cs"/>
            </a:rPr>
            <a:t>FATOR K</a:t>
          </a:r>
          <a:endParaRPr lang="pt-BR" sz="900" b="1" i="0" u="none" strike="noStrike">
            <a:solidFill>
              <a:schemeClr val="dk1"/>
            </a:solidFill>
            <a:effectLst/>
            <a:latin typeface="+mn-lt"/>
            <a:ea typeface="+mn-ea"/>
            <a:cs typeface="+mn-cs"/>
          </a:endParaRPr>
        </a:p>
        <a:p>
          <a:pPr algn="l"/>
          <a:endParaRPr lang="pt-BR" sz="900" b="1" i="0" u="none" strike="noStrike">
            <a:solidFill>
              <a:schemeClr val="dk1"/>
            </a:solidFill>
            <a:effectLst/>
            <a:latin typeface="+mn-lt"/>
            <a:ea typeface="+mn-ea"/>
            <a:cs typeface="+mn-cs"/>
          </a:endParaRPr>
        </a:p>
        <a:p>
          <a:pPr marL="0" marR="0" lvl="0" indent="0" defTabSz="914400" eaLnBrk="1" fontAlgn="auto" latinLnBrk="0" hangingPunct="1">
            <a:lnSpc>
              <a:spcPct val="100000"/>
            </a:lnSpc>
            <a:spcBef>
              <a:spcPts val="0"/>
            </a:spcBef>
            <a:spcAft>
              <a:spcPts val="0"/>
            </a:spcAft>
            <a:buClrTx/>
            <a:buSzTx/>
            <a:buFontTx/>
            <a:buNone/>
            <a:tabLst/>
            <a:defRPr/>
          </a:pPr>
          <a:r>
            <a:rPr lang="pt-BR" sz="1000" b="0">
              <a:solidFill>
                <a:schemeClr val="dk1"/>
              </a:solidFill>
              <a:effectLst/>
              <a:latin typeface="+mn-lt"/>
              <a:ea typeface="+mn-ea"/>
              <a:cs typeface="+mn-cs"/>
            </a:rPr>
            <a:t>CONTRATAÇÃO DE </a:t>
          </a:r>
          <a:r>
            <a:rPr lang="pt-BR" sz="1000" b="0" baseline="0">
              <a:solidFill>
                <a:schemeClr val="dk1"/>
              </a:solidFill>
              <a:effectLst/>
              <a:latin typeface="+mn-lt"/>
              <a:ea typeface="+mn-ea"/>
              <a:cs typeface="+mn-cs"/>
            </a:rPr>
            <a:t>APOIO TÉCNICO </a:t>
          </a:r>
          <a:r>
            <a:rPr lang="pt-BR" sz="1000" b="0">
              <a:solidFill>
                <a:schemeClr val="dk1"/>
              </a:solidFill>
              <a:effectLst/>
              <a:latin typeface="+mn-lt"/>
              <a:ea typeface="+mn-ea"/>
              <a:cs typeface="+mn-cs"/>
            </a:rPr>
            <a:t>PARA AS OBRAS E SERVIÇOS DE ENGENHARIA</a:t>
          </a:r>
          <a:r>
            <a:rPr lang="pt-BR" sz="1000" b="0" baseline="0">
              <a:solidFill>
                <a:schemeClr val="dk1"/>
              </a:solidFill>
              <a:effectLst/>
              <a:latin typeface="+mn-lt"/>
              <a:ea typeface="+mn-ea"/>
              <a:cs typeface="+mn-cs"/>
            </a:rPr>
            <a:t> </a:t>
          </a:r>
          <a:r>
            <a:rPr lang="pt-BR" sz="1000" b="0">
              <a:solidFill>
                <a:schemeClr val="dk1"/>
              </a:solidFill>
              <a:effectLst/>
              <a:latin typeface="+mn-lt"/>
              <a:ea typeface="+mn-ea"/>
              <a:cs typeface="+mn-cs"/>
            </a:rPr>
            <a:t>DA SECRETARIA DE ESTADO DE SANEAMENTO, HABITAÇÃO E DESENVOLVIMENTO URBANO – SEDURB, NO ESTADO DO ESPÍRITO SANTO</a:t>
          </a:r>
          <a:endParaRPr lang="pt-BR" sz="1000">
            <a:effectLst/>
          </a:endParaRPr>
        </a:p>
        <a:p>
          <a:pPr eaLnBrk="1" fontAlgn="auto" latinLnBrk="0" hangingPunct="1"/>
          <a:endParaRPr lang="pt-BR" sz="800">
            <a:effectLst/>
          </a:endParaRPr>
        </a:p>
      </xdr:txBody>
    </xdr:sp>
    <xdr:clientData/>
  </xdr:twoCellAnchor>
  <xdr:twoCellAnchor editAs="oneCell">
    <xdr:from>
      <xdr:col>7</xdr:col>
      <xdr:colOff>581026</xdr:colOff>
      <xdr:row>15</xdr:row>
      <xdr:rowOff>180975</xdr:rowOff>
    </xdr:from>
    <xdr:to>
      <xdr:col>16</xdr:col>
      <xdr:colOff>152401</xdr:colOff>
      <xdr:row>19</xdr:row>
      <xdr:rowOff>47625</xdr:rowOff>
    </xdr:to>
    <xdr:pic>
      <xdr:nvPicPr>
        <xdr:cNvPr id="7" name="Imagem 6">
          <a:extLst>
            <a:ext uri="{FF2B5EF4-FFF2-40B4-BE49-F238E27FC236}">
              <a16:creationId xmlns:a16="http://schemas.microsoft.com/office/drawing/2014/main" id="{85297405-50B3-4A37-B25A-170F105139E3}"/>
            </a:ext>
          </a:extLst>
        </xdr:cNvPr>
        <xdr:cNvPicPr>
          <a:picLocks noChangeAspect="1"/>
        </xdr:cNvPicPr>
      </xdr:nvPicPr>
      <xdr:blipFill>
        <a:blip xmlns:r="http://schemas.openxmlformats.org/officeDocument/2006/relationships" r:embed="rId1"/>
        <a:stretch>
          <a:fillRect/>
        </a:stretch>
      </xdr:blipFill>
      <xdr:spPr>
        <a:xfrm>
          <a:off x="6667501" y="5133975"/>
          <a:ext cx="5057775" cy="1123950"/>
        </a:xfrm>
        <a:prstGeom prst="rect">
          <a:avLst/>
        </a:prstGeom>
      </xdr:spPr>
    </xdr:pic>
    <xdr:clientData/>
  </xdr:twoCellAnchor>
  <xdr:twoCellAnchor editAs="oneCell">
    <xdr:from>
      <xdr:col>8</xdr:col>
      <xdr:colOff>12381</xdr:colOff>
      <xdr:row>2</xdr:row>
      <xdr:rowOff>211456</xdr:rowOff>
    </xdr:from>
    <xdr:to>
      <xdr:col>16</xdr:col>
      <xdr:colOff>114390</xdr:colOff>
      <xdr:row>15</xdr:row>
      <xdr:rowOff>104776</xdr:rowOff>
    </xdr:to>
    <xdr:pic>
      <xdr:nvPicPr>
        <xdr:cNvPr id="8" name="Imagem 7">
          <a:extLst>
            <a:ext uri="{FF2B5EF4-FFF2-40B4-BE49-F238E27FC236}">
              <a16:creationId xmlns:a16="http://schemas.microsoft.com/office/drawing/2014/main" id="{8BF9AE07-8820-4253-A856-99A54B249057}"/>
            </a:ext>
          </a:extLst>
        </xdr:cNvPr>
        <xdr:cNvPicPr>
          <a:picLocks noChangeAspect="1"/>
        </xdr:cNvPicPr>
      </xdr:nvPicPr>
      <xdr:blipFill>
        <a:blip xmlns:r="http://schemas.openxmlformats.org/officeDocument/2006/relationships" r:embed="rId2"/>
        <a:stretch>
          <a:fillRect/>
        </a:stretch>
      </xdr:blipFill>
      <xdr:spPr>
        <a:xfrm>
          <a:off x="6708456" y="1811656"/>
          <a:ext cx="4978809" cy="3246120"/>
        </a:xfrm>
        <a:prstGeom prst="rect">
          <a:avLst/>
        </a:prstGeom>
      </xdr:spPr>
    </xdr:pic>
    <xdr:clientData/>
  </xdr:twoCellAnchor>
  <xdr:twoCellAnchor editAs="oneCell">
    <xdr:from>
      <xdr:col>16</xdr:col>
      <xdr:colOff>123825</xdr:colOff>
      <xdr:row>2</xdr:row>
      <xdr:rowOff>161925</xdr:rowOff>
    </xdr:from>
    <xdr:to>
      <xdr:col>25</xdr:col>
      <xdr:colOff>400854</xdr:colOff>
      <xdr:row>18</xdr:row>
      <xdr:rowOff>322525</xdr:rowOff>
    </xdr:to>
    <xdr:pic>
      <xdr:nvPicPr>
        <xdr:cNvPr id="9" name="Imagem 8">
          <a:extLst>
            <a:ext uri="{FF2B5EF4-FFF2-40B4-BE49-F238E27FC236}">
              <a16:creationId xmlns:a16="http://schemas.microsoft.com/office/drawing/2014/main" id="{59E1932B-04F3-4B6C-8AC7-FDFCABEE35EE}"/>
            </a:ext>
          </a:extLst>
        </xdr:cNvPr>
        <xdr:cNvPicPr>
          <a:picLocks noChangeAspect="1"/>
        </xdr:cNvPicPr>
      </xdr:nvPicPr>
      <xdr:blipFill>
        <a:blip xmlns:r="http://schemas.openxmlformats.org/officeDocument/2006/relationships" r:embed="rId3"/>
        <a:stretch>
          <a:fillRect/>
        </a:stretch>
      </xdr:blipFill>
      <xdr:spPr>
        <a:xfrm>
          <a:off x="11696700" y="1762125"/>
          <a:ext cx="5763429" cy="4199200"/>
        </a:xfrm>
        <a:prstGeom prst="rect">
          <a:avLst/>
        </a:prstGeom>
      </xdr:spPr>
    </xdr:pic>
    <xdr:clientData/>
  </xdr:twoCellAnchor>
  <xdr:twoCellAnchor editAs="oneCell">
    <xdr:from>
      <xdr:col>16</xdr:col>
      <xdr:colOff>180975</xdr:colOff>
      <xdr:row>18</xdr:row>
      <xdr:rowOff>247651</xdr:rowOff>
    </xdr:from>
    <xdr:to>
      <xdr:col>25</xdr:col>
      <xdr:colOff>371475</xdr:colOff>
      <xdr:row>19</xdr:row>
      <xdr:rowOff>202209</xdr:rowOff>
    </xdr:to>
    <xdr:pic>
      <xdr:nvPicPr>
        <xdr:cNvPr id="10" name="Imagem 9">
          <a:extLst>
            <a:ext uri="{FF2B5EF4-FFF2-40B4-BE49-F238E27FC236}">
              <a16:creationId xmlns:a16="http://schemas.microsoft.com/office/drawing/2014/main" id="{475033F4-78A8-4C83-B96A-3A822B8F9F85}"/>
            </a:ext>
          </a:extLst>
        </xdr:cNvPr>
        <xdr:cNvPicPr>
          <a:picLocks noChangeAspect="1"/>
        </xdr:cNvPicPr>
      </xdr:nvPicPr>
      <xdr:blipFill>
        <a:blip xmlns:r="http://schemas.openxmlformats.org/officeDocument/2006/relationships" r:embed="rId4"/>
        <a:stretch>
          <a:fillRect/>
        </a:stretch>
      </xdr:blipFill>
      <xdr:spPr>
        <a:xfrm>
          <a:off x="11753850" y="5886451"/>
          <a:ext cx="5676900" cy="526058"/>
        </a:xfrm>
        <a:prstGeom prst="rect">
          <a:avLst/>
        </a:prstGeom>
      </xdr:spPr>
    </xdr:pic>
    <xdr:clientData/>
  </xdr:twoCellAnchor>
  <xdr:twoCellAnchor editAs="oneCell">
    <xdr:from>
      <xdr:col>0</xdr:col>
      <xdr:colOff>68746</xdr:colOff>
      <xdr:row>0</xdr:row>
      <xdr:rowOff>353665</xdr:rowOff>
    </xdr:from>
    <xdr:to>
      <xdr:col>1</xdr:col>
      <xdr:colOff>570546</xdr:colOff>
      <xdr:row>1</xdr:row>
      <xdr:rowOff>132523</xdr:rowOff>
    </xdr:to>
    <xdr:pic>
      <xdr:nvPicPr>
        <xdr:cNvPr id="11" name="Imagem 10">
          <a:extLst>
            <a:ext uri="{FF2B5EF4-FFF2-40B4-BE49-F238E27FC236}">
              <a16:creationId xmlns:a16="http://schemas.microsoft.com/office/drawing/2014/main" id="{8A5AA106-EB25-4F71-A305-3C19C8FE9602}"/>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68746" y="353665"/>
          <a:ext cx="1111400" cy="1083783"/>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oneCellAnchor>
    <xdr:from>
      <xdr:col>0</xdr:col>
      <xdr:colOff>44450</xdr:colOff>
      <xdr:row>0</xdr:row>
      <xdr:rowOff>0</xdr:rowOff>
    </xdr:from>
    <xdr:ext cx="10810875" cy="7186644"/>
    <xdr:pic>
      <xdr:nvPicPr>
        <xdr:cNvPr id="2" name="Imagem 1">
          <a:extLst>
            <a:ext uri="{FF2B5EF4-FFF2-40B4-BE49-F238E27FC236}">
              <a16:creationId xmlns:a16="http://schemas.microsoft.com/office/drawing/2014/main" id="{F4503F14-032A-415D-A8E9-0270EB7D8D1E}"/>
            </a:ext>
          </a:extLst>
        </xdr:cNvPr>
        <xdr:cNvPicPr>
          <a:picLocks noChangeAspect="1"/>
        </xdr:cNvPicPr>
      </xdr:nvPicPr>
      <xdr:blipFill>
        <a:blip xmlns:r="http://schemas.openxmlformats.org/officeDocument/2006/relationships" r:embed="rId1"/>
        <a:stretch>
          <a:fillRect/>
        </a:stretch>
      </xdr:blipFill>
      <xdr:spPr>
        <a:xfrm>
          <a:off x="44450" y="0"/>
          <a:ext cx="10810875" cy="7186644"/>
        </a:xfrm>
        <a:prstGeom prst="rect">
          <a:avLst/>
        </a:prstGeom>
      </xdr:spPr>
    </xdr:pic>
    <xdr:clientData/>
  </xdr:oneCellAnchor>
</xdr:wsDr>
</file>

<file path=xl/drawings/drawing12.xml><?xml version="1.0" encoding="utf-8"?>
<xdr:wsDr xmlns:xdr="http://schemas.openxmlformats.org/drawingml/2006/spreadsheetDrawing" xmlns:a="http://schemas.openxmlformats.org/drawingml/2006/main">
  <xdr:oneCellAnchor>
    <xdr:from>
      <xdr:col>0</xdr:col>
      <xdr:colOff>0</xdr:colOff>
      <xdr:row>0</xdr:row>
      <xdr:rowOff>1</xdr:rowOff>
    </xdr:from>
    <xdr:ext cx="10268945" cy="7315200"/>
    <xdr:pic>
      <xdr:nvPicPr>
        <xdr:cNvPr id="2" name="Imagem 1">
          <a:extLst>
            <a:ext uri="{FF2B5EF4-FFF2-40B4-BE49-F238E27FC236}">
              <a16:creationId xmlns:a16="http://schemas.microsoft.com/office/drawing/2014/main" id="{B3087EA1-AB0F-4F3F-9D90-BC007FE478FA}"/>
            </a:ext>
          </a:extLst>
        </xdr:cNvPr>
        <xdr:cNvPicPr>
          <a:picLocks noChangeAspect="1"/>
        </xdr:cNvPicPr>
      </xdr:nvPicPr>
      <xdr:blipFill>
        <a:blip xmlns:r="http://schemas.openxmlformats.org/officeDocument/2006/relationships" r:embed="rId1"/>
        <a:stretch>
          <a:fillRect/>
        </a:stretch>
      </xdr:blipFill>
      <xdr:spPr>
        <a:xfrm>
          <a:off x="0" y="1"/>
          <a:ext cx="10268945" cy="7315200"/>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0</xdr:col>
      <xdr:colOff>0</xdr:colOff>
      <xdr:row>1</xdr:row>
      <xdr:rowOff>0</xdr:rowOff>
    </xdr:from>
    <xdr:to>
      <xdr:col>17</xdr:col>
      <xdr:colOff>0</xdr:colOff>
      <xdr:row>30</xdr:row>
      <xdr:rowOff>72208</xdr:rowOff>
    </xdr:to>
    <xdr:pic>
      <xdr:nvPicPr>
        <xdr:cNvPr id="3" name="Imagem 2">
          <a:extLst>
            <a:ext uri="{FF2B5EF4-FFF2-40B4-BE49-F238E27FC236}">
              <a16:creationId xmlns:a16="http://schemas.microsoft.com/office/drawing/2014/main" id="{32ACDE31-E84E-02B6-1AB2-6ABB0A5481BA}"/>
            </a:ext>
          </a:extLst>
        </xdr:cNvPr>
        <xdr:cNvPicPr>
          <a:picLocks noChangeAspect="1"/>
        </xdr:cNvPicPr>
      </xdr:nvPicPr>
      <xdr:blipFill>
        <a:blip xmlns:r="http://schemas.openxmlformats.org/officeDocument/2006/relationships" r:embed="rId1"/>
        <a:stretch>
          <a:fillRect/>
        </a:stretch>
      </xdr:blipFill>
      <xdr:spPr>
        <a:xfrm>
          <a:off x="0" y="238125"/>
          <a:ext cx="10363200" cy="5596708"/>
        </a:xfrm>
        <a:prstGeom prst="rect">
          <a:avLst/>
        </a:prstGeom>
      </xdr:spPr>
    </xdr:pic>
    <xdr:clientData/>
  </xdr:twoCellAnchor>
  <xdr:twoCellAnchor editAs="oneCell">
    <xdr:from>
      <xdr:col>0</xdr:col>
      <xdr:colOff>0</xdr:colOff>
      <xdr:row>32</xdr:row>
      <xdr:rowOff>0</xdr:rowOff>
    </xdr:from>
    <xdr:to>
      <xdr:col>17</xdr:col>
      <xdr:colOff>9968</xdr:colOff>
      <xdr:row>61</xdr:row>
      <xdr:rowOff>76200</xdr:rowOff>
    </xdr:to>
    <xdr:pic>
      <xdr:nvPicPr>
        <xdr:cNvPr id="4" name="Imagem 3">
          <a:extLst>
            <a:ext uri="{FF2B5EF4-FFF2-40B4-BE49-F238E27FC236}">
              <a16:creationId xmlns:a16="http://schemas.microsoft.com/office/drawing/2014/main" id="{6C3C861A-F0BF-31D2-1F03-D6AAE7F7F96F}"/>
            </a:ext>
          </a:extLst>
        </xdr:cNvPr>
        <xdr:cNvPicPr>
          <a:picLocks noChangeAspect="1"/>
        </xdr:cNvPicPr>
      </xdr:nvPicPr>
      <xdr:blipFill>
        <a:blip xmlns:r="http://schemas.openxmlformats.org/officeDocument/2006/relationships" r:embed="rId2"/>
        <a:stretch>
          <a:fillRect/>
        </a:stretch>
      </xdr:blipFill>
      <xdr:spPr>
        <a:xfrm>
          <a:off x="0" y="6143625"/>
          <a:ext cx="10373168" cy="560070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0</xdr:col>
      <xdr:colOff>577850</xdr:colOff>
      <xdr:row>0</xdr:row>
      <xdr:rowOff>0</xdr:rowOff>
    </xdr:from>
    <xdr:to>
      <xdr:col>18</xdr:col>
      <xdr:colOff>577850</xdr:colOff>
      <xdr:row>36</xdr:row>
      <xdr:rowOff>117392</xdr:rowOff>
    </xdr:to>
    <xdr:pic>
      <xdr:nvPicPr>
        <xdr:cNvPr id="2" name="Imagem 1">
          <a:extLst>
            <a:ext uri="{FF2B5EF4-FFF2-40B4-BE49-F238E27FC236}">
              <a16:creationId xmlns:a16="http://schemas.microsoft.com/office/drawing/2014/main" id="{A573E447-9CB6-8022-CF5F-E2D4A6DE5259}"/>
            </a:ext>
          </a:extLst>
        </xdr:cNvPr>
        <xdr:cNvPicPr>
          <a:picLocks noChangeAspect="1"/>
        </xdr:cNvPicPr>
      </xdr:nvPicPr>
      <xdr:blipFill>
        <a:blip xmlns:r="http://schemas.openxmlformats.org/officeDocument/2006/relationships" r:embed="rId1"/>
        <a:stretch>
          <a:fillRect/>
        </a:stretch>
      </xdr:blipFill>
      <xdr:spPr>
        <a:xfrm>
          <a:off x="577850" y="0"/>
          <a:ext cx="10972800" cy="674679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0</xdr:colOff>
      <xdr:row>2</xdr:row>
      <xdr:rowOff>276226</xdr:rowOff>
    </xdr:from>
    <xdr:to>
      <xdr:col>1</xdr:col>
      <xdr:colOff>914943</xdr:colOff>
      <xdr:row>5</xdr:row>
      <xdr:rowOff>104776</xdr:rowOff>
    </xdr:to>
    <xdr:pic>
      <xdr:nvPicPr>
        <xdr:cNvPr id="2" name="Imagem 1" descr="Uma imagem contendo computador, quarto, pessoas&#10;&#10;Descrição gerada automaticamente">
          <a:extLst>
            <a:ext uri="{FF2B5EF4-FFF2-40B4-BE49-F238E27FC236}">
              <a16:creationId xmlns:a16="http://schemas.microsoft.com/office/drawing/2014/main" id="{FA7C9AA6-3E04-47CC-B390-54A72142CCE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80975" y="457201"/>
          <a:ext cx="914943" cy="952500"/>
        </a:xfrm>
        <a:prstGeom prst="rect">
          <a:avLst/>
        </a:prstGeom>
      </xdr:spPr>
    </xdr:pic>
    <xdr:clientData/>
  </xdr:twoCellAnchor>
  <xdr:twoCellAnchor>
    <xdr:from>
      <xdr:col>13</xdr:col>
      <xdr:colOff>66675</xdr:colOff>
      <xdr:row>2</xdr:row>
      <xdr:rowOff>400050</xdr:rowOff>
    </xdr:from>
    <xdr:to>
      <xdr:col>13</xdr:col>
      <xdr:colOff>1038225</xdr:colOff>
      <xdr:row>6</xdr:row>
      <xdr:rowOff>20053</xdr:rowOff>
    </xdr:to>
    <xdr:pic>
      <xdr:nvPicPr>
        <xdr:cNvPr id="3" name="Imagem 12" descr="Logo 3">
          <a:extLst>
            <a:ext uri="{FF2B5EF4-FFF2-40B4-BE49-F238E27FC236}">
              <a16:creationId xmlns:a16="http://schemas.microsoft.com/office/drawing/2014/main" id="{3AF2FD9F-1100-4665-B6EB-2EAA4784A641}"/>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0123170" y="577215"/>
          <a:ext cx="975360" cy="99160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16</xdr:col>
      <xdr:colOff>161925</xdr:colOff>
      <xdr:row>0</xdr:row>
      <xdr:rowOff>400050</xdr:rowOff>
    </xdr:from>
    <xdr:to>
      <xdr:col>16</xdr:col>
      <xdr:colOff>1133475</xdr:colOff>
      <xdr:row>4</xdr:row>
      <xdr:rowOff>20053</xdr:rowOff>
    </xdr:to>
    <xdr:pic>
      <xdr:nvPicPr>
        <xdr:cNvPr id="3" name="Imagem 12" descr="Logo 3">
          <a:extLst>
            <a:ext uri="{FF2B5EF4-FFF2-40B4-BE49-F238E27FC236}">
              <a16:creationId xmlns:a16="http://schemas.microsoft.com/office/drawing/2014/main" id="{76238F25-A1F0-49E2-8141-1D184E203FC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0287000" y="581025"/>
          <a:ext cx="971550" cy="99160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233363</xdr:colOff>
      <xdr:row>0</xdr:row>
      <xdr:rowOff>115252</xdr:rowOff>
    </xdr:from>
    <xdr:to>
      <xdr:col>2</xdr:col>
      <xdr:colOff>728483</xdr:colOff>
      <xdr:row>4</xdr:row>
      <xdr:rowOff>225113</xdr:rowOff>
    </xdr:to>
    <xdr:pic>
      <xdr:nvPicPr>
        <xdr:cNvPr id="4" name="Imagem 3" descr="Uma imagem contendo computador, quarto, pessoas&#10;&#10;Descrição gerada automaticamente">
          <a:extLst>
            <a:ext uri="{FF2B5EF4-FFF2-40B4-BE49-F238E27FC236}">
              <a16:creationId xmlns:a16="http://schemas.microsoft.com/office/drawing/2014/main" id="{561B9F08-9D2C-4CBD-90EB-024D2ABC34B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7663" y="296227"/>
          <a:ext cx="1440000" cy="147574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233363</xdr:colOff>
      <xdr:row>2</xdr:row>
      <xdr:rowOff>115252</xdr:rowOff>
    </xdr:from>
    <xdr:to>
      <xdr:col>2</xdr:col>
      <xdr:colOff>720863</xdr:colOff>
      <xdr:row>6</xdr:row>
      <xdr:rowOff>219398</xdr:rowOff>
    </xdr:to>
    <xdr:pic>
      <xdr:nvPicPr>
        <xdr:cNvPr id="2" name="Imagem 1" descr="Uma imagem contendo computador, quarto, pessoas&#10;&#10;Descrição gerada automaticamente">
          <a:extLst>
            <a:ext uri="{FF2B5EF4-FFF2-40B4-BE49-F238E27FC236}">
              <a16:creationId xmlns:a16="http://schemas.microsoft.com/office/drawing/2014/main" id="{6CF0A7C0-C1FF-492E-9EF5-1FBCC132EE1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52426" y="293846"/>
          <a:ext cx="1440000" cy="1485271"/>
        </a:xfrm>
        <a:prstGeom prst="rect">
          <a:avLst/>
        </a:prstGeom>
      </xdr:spPr>
    </xdr:pic>
    <xdr:clientData/>
  </xdr:twoCellAnchor>
  <xdr:twoCellAnchor>
    <xdr:from>
      <xdr:col>16</xdr:col>
      <xdr:colOff>161925</xdr:colOff>
      <xdr:row>2</xdr:row>
      <xdr:rowOff>400050</xdr:rowOff>
    </xdr:from>
    <xdr:to>
      <xdr:col>16</xdr:col>
      <xdr:colOff>1133475</xdr:colOff>
      <xdr:row>6</xdr:row>
      <xdr:rowOff>20053</xdr:rowOff>
    </xdr:to>
    <xdr:pic>
      <xdr:nvPicPr>
        <xdr:cNvPr id="3" name="Imagem 12" descr="Logo 3">
          <a:extLst>
            <a:ext uri="{FF2B5EF4-FFF2-40B4-BE49-F238E27FC236}">
              <a16:creationId xmlns:a16="http://schemas.microsoft.com/office/drawing/2014/main" id="{52005110-42FC-4241-BFC3-A6427CB0D52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0201275" y="581025"/>
          <a:ext cx="971550" cy="99160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7786</xdr:colOff>
      <xdr:row>1</xdr:row>
      <xdr:rowOff>50166</xdr:rowOff>
    </xdr:from>
    <xdr:to>
      <xdr:col>1</xdr:col>
      <xdr:colOff>1021851</xdr:colOff>
      <xdr:row>5</xdr:row>
      <xdr:rowOff>125414</xdr:rowOff>
    </xdr:to>
    <xdr:pic>
      <xdr:nvPicPr>
        <xdr:cNvPr id="3" name="Imagem 2" descr="Uma imagem contendo computador, quarto, pessoas&#10;&#10;Descrição gerada automaticamente">
          <a:extLst>
            <a:ext uri="{FF2B5EF4-FFF2-40B4-BE49-F238E27FC236}">
              <a16:creationId xmlns:a16="http://schemas.microsoft.com/office/drawing/2014/main" id="{5DC68E1D-CE92-41B0-96CC-43E26684DCC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95936" y="173991"/>
          <a:ext cx="973590" cy="1027748"/>
        </a:xfrm>
        <a:prstGeom prst="rect">
          <a:avLst/>
        </a:prstGeom>
      </xdr:spPr>
    </xdr:pic>
    <xdr:clientData/>
  </xdr:twoCellAnchor>
  <xdr:twoCellAnchor>
    <xdr:from>
      <xdr:col>23</xdr:col>
      <xdr:colOff>116840</xdr:colOff>
      <xdr:row>1</xdr:row>
      <xdr:rowOff>68580</xdr:rowOff>
    </xdr:from>
    <xdr:to>
      <xdr:col>23</xdr:col>
      <xdr:colOff>1019810</xdr:colOff>
      <xdr:row>5</xdr:row>
      <xdr:rowOff>145845</xdr:rowOff>
    </xdr:to>
    <xdr:pic>
      <xdr:nvPicPr>
        <xdr:cNvPr id="4" name="Imagem 12" descr="Logo 3">
          <a:extLst>
            <a:ext uri="{FF2B5EF4-FFF2-40B4-BE49-F238E27FC236}">
              <a16:creationId xmlns:a16="http://schemas.microsoft.com/office/drawing/2014/main" id="{97FD0E4C-FD8A-44E3-BF08-45FB92BF5812}"/>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4874240" y="259080"/>
          <a:ext cx="902970" cy="102976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90500</xdr:colOff>
      <xdr:row>2</xdr:row>
      <xdr:rowOff>190500</xdr:rowOff>
    </xdr:from>
    <xdr:to>
      <xdr:col>2</xdr:col>
      <xdr:colOff>568443</xdr:colOff>
      <xdr:row>6</xdr:row>
      <xdr:rowOff>80010</xdr:rowOff>
    </xdr:to>
    <xdr:pic>
      <xdr:nvPicPr>
        <xdr:cNvPr id="2" name="Imagem 1" descr="Uma imagem contendo computador, quarto, pessoas&#10;&#10;Descrição gerada automaticamente">
          <a:extLst>
            <a:ext uri="{FF2B5EF4-FFF2-40B4-BE49-F238E27FC236}">
              <a16:creationId xmlns:a16="http://schemas.microsoft.com/office/drawing/2014/main" id="{89D62AC9-50EB-4ADB-A299-EAA3C3B179C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47650" y="371475"/>
          <a:ext cx="941823" cy="1036320"/>
        </a:xfrm>
        <a:prstGeom prst="rect">
          <a:avLst/>
        </a:prstGeom>
      </xdr:spPr>
    </xdr:pic>
    <xdr:clientData/>
  </xdr:twoCellAnchor>
  <xdr:twoCellAnchor>
    <xdr:from>
      <xdr:col>42</xdr:col>
      <xdr:colOff>47625</xdr:colOff>
      <xdr:row>2</xdr:row>
      <xdr:rowOff>152400</xdr:rowOff>
    </xdr:from>
    <xdr:to>
      <xdr:col>46</xdr:col>
      <xdr:colOff>28575</xdr:colOff>
      <xdr:row>6</xdr:row>
      <xdr:rowOff>134353</xdr:rowOff>
    </xdr:to>
    <xdr:pic>
      <xdr:nvPicPr>
        <xdr:cNvPr id="3" name="Imagem 12" descr="Logo 3">
          <a:extLst>
            <a:ext uri="{FF2B5EF4-FFF2-40B4-BE49-F238E27FC236}">
              <a16:creationId xmlns:a16="http://schemas.microsoft.com/office/drawing/2014/main" id="{36D147F2-0959-4820-934C-76493B67BB91}"/>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2811125" y="333375"/>
          <a:ext cx="857250" cy="112495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161925</xdr:colOff>
      <xdr:row>2</xdr:row>
      <xdr:rowOff>361950</xdr:rowOff>
    </xdr:from>
    <xdr:to>
      <xdr:col>1</xdr:col>
      <xdr:colOff>1043964</xdr:colOff>
      <xdr:row>6</xdr:row>
      <xdr:rowOff>26670</xdr:rowOff>
    </xdr:to>
    <xdr:pic>
      <xdr:nvPicPr>
        <xdr:cNvPr id="2" name="Imagem 1" descr="Uma imagem contendo computador, quarto, pessoas&#10;&#10;Descrição gerada automaticamente">
          <a:extLst>
            <a:ext uri="{FF2B5EF4-FFF2-40B4-BE49-F238E27FC236}">
              <a16:creationId xmlns:a16="http://schemas.microsoft.com/office/drawing/2014/main" id="{DC41D120-82EC-4F82-AFB9-3C56AB9919D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1925" y="542925"/>
          <a:ext cx="1063014" cy="1169670"/>
        </a:xfrm>
        <a:prstGeom prst="rect">
          <a:avLst/>
        </a:prstGeom>
      </xdr:spPr>
    </xdr:pic>
    <xdr:clientData/>
  </xdr:twoCellAnchor>
  <xdr:twoCellAnchor>
    <xdr:from>
      <xdr:col>13</xdr:col>
      <xdr:colOff>57150</xdr:colOff>
      <xdr:row>2</xdr:row>
      <xdr:rowOff>419100</xdr:rowOff>
    </xdr:from>
    <xdr:to>
      <xdr:col>13</xdr:col>
      <xdr:colOff>1028700</xdr:colOff>
      <xdr:row>6</xdr:row>
      <xdr:rowOff>39103</xdr:rowOff>
    </xdr:to>
    <xdr:pic>
      <xdr:nvPicPr>
        <xdr:cNvPr id="3" name="Imagem 12" descr="Logo 3">
          <a:extLst>
            <a:ext uri="{FF2B5EF4-FFF2-40B4-BE49-F238E27FC236}">
              <a16:creationId xmlns:a16="http://schemas.microsoft.com/office/drawing/2014/main" id="{6C9DCB85-9F5E-442B-A8FA-923D943B4D96}"/>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0048875" y="600075"/>
          <a:ext cx="971550" cy="112495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61925</xdr:colOff>
      <xdr:row>2</xdr:row>
      <xdr:rowOff>361950</xdr:rowOff>
    </xdr:from>
    <xdr:to>
      <xdr:col>1</xdr:col>
      <xdr:colOff>1043964</xdr:colOff>
      <xdr:row>6</xdr:row>
      <xdr:rowOff>26670</xdr:rowOff>
    </xdr:to>
    <xdr:pic>
      <xdr:nvPicPr>
        <xdr:cNvPr id="2" name="Imagem 1" descr="Uma imagem contendo computador, quarto, pessoas&#10;&#10;Descrição gerada automaticamente">
          <a:extLst>
            <a:ext uri="{FF2B5EF4-FFF2-40B4-BE49-F238E27FC236}">
              <a16:creationId xmlns:a16="http://schemas.microsoft.com/office/drawing/2014/main" id="{D4555D2D-7576-4B5C-9C32-1E4338B77E5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61925" y="542925"/>
          <a:ext cx="1063014" cy="1169670"/>
        </a:xfrm>
        <a:prstGeom prst="rect">
          <a:avLst/>
        </a:prstGeom>
      </xdr:spPr>
    </xdr:pic>
    <xdr:clientData/>
  </xdr:twoCellAnchor>
  <xdr:twoCellAnchor>
    <xdr:from>
      <xdr:col>13</xdr:col>
      <xdr:colOff>57150</xdr:colOff>
      <xdr:row>2</xdr:row>
      <xdr:rowOff>419100</xdr:rowOff>
    </xdr:from>
    <xdr:to>
      <xdr:col>13</xdr:col>
      <xdr:colOff>1028700</xdr:colOff>
      <xdr:row>6</xdr:row>
      <xdr:rowOff>39103</xdr:rowOff>
    </xdr:to>
    <xdr:pic>
      <xdr:nvPicPr>
        <xdr:cNvPr id="3" name="Imagem 12" descr="Logo 3">
          <a:extLst>
            <a:ext uri="{FF2B5EF4-FFF2-40B4-BE49-F238E27FC236}">
              <a16:creationId xmlns:a16="http://schemas.microsoft.com/office/drawing/2014/main" id="{5FAFF235-E3D0-48C2-8DC7-3C24E92B55CD}"/>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953625" y="600075"/>
          <a:ext cx="971550" cy="112495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0</xdr:col>
      <xdr:colOff>124557</xdr:colOff>
      <xdr:row>2</xdr:row>
      <xdr:rowOff>276225</xdr:rowOff>
    </xdr:from>
    <xdr:to>
      <xdr:col>1</xdr:col>
      <xdr:colOff>1008208</xdr:colOff>
      <xdr:row>6</xdr:row>
      <xdr:rowOff>15240</xdr:rowOff>
    </xdr:to>
    <xdr:pic>
      <xdr:nvPicPr>
        <xdr:cNvPr id="2" name="Imagem 1" descr="Uma imagem contendo computador, quarto, pessoas&#10;&#10;Descrição gerada automaticamente">
          <a:extLst>
            <a:ext uri="{FF2B5EF4-FFF2-40B4-BE49-F238E27FC236}">
              <a16:creationId xmlns:a16="http://schemas.microsoft.com/office/drawing/2014/main" id="{DD5EAA7D-6871-4107-AEA7-5428452812F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4557" y="459398"/>
          <a:ext cx="1066824" cy="1116477"/>
        </a:xfrm>
        <a:prstGeom prst="rect">
          <a:avLst/>
        </a:prstGeom>
      </xdr:spPr>
    </xdr:pic>
    <xdr:clientData/>
  </xdr:twoCellAnchor>
  <xdr:twoCellAnchor>
    <xdr:from>
      <xdr:col>13</xdr:col>
      <xdr:colOff>139944</xdr:colOff>
      <xdr:row>2</xdr:row>
      <xdr:rowOff>397852</xdr:rowOff>
    </xdr:from>
    <xdr:to>
      <xdr:col>14</xdr:col>
      <xdr:colOff>63744</xdr:colOff>
      <xdr:row>6</xdr:row>
      <xdr:rowOff>17855</xdr:rowOff>
    </xdr:to>
    <xdr:pic>
      <xdr:nvPicPr>
        <xdr:cNvPr id="3" name="Imagem 12" descr="Logo 3">
          <a:extLst>
            <a:ext uri="{FF2B5EF4-FFF2-40B4-BE49-F238E27FC236}">
              <a16:creationId xmlns:a16="http://schemas.microsoft.com/office/drawing/2014/main" id="{73A08A96-AD5B-4781-8D9E-5D7AEAFC87C9}"/>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9987329" y="581025"/>
          <a:ext cx="971550" cy="99746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256442</xdr:colOff>
      <xdr:row>10</xdr:row>
      <xdr:rowOff>322386</xdr:rowOff>
    </xdr:from>
    <xdr:to>
      <xdr:col>13</xdr:col>
      <xdr:colOff>794929</xdr:colOff>
      <xdr:row>23</xdr:row>
      <xdr:rowOff>8855</xdr:rowOff>
    </xdr:to>
    <xdr:pic>
      <xdr:nvPicPr>
        <xdr:cNvPr id="6" name="Imagem 5">
          <a:extLst>
            <a:ext uri="{FF2B5EF4-FFF2-40B4-BE49-F238E27FC236}">
              <a16:creationId xmlns:a16="http://schemas.microsoft.com/office/drawing/2014/main" id="{4B967A91-9C8E-269C-2A12-3DB569900927}"/>
            </a:ext>
          </a:extLst>
        </xdr:cNvPr>
        <xdr:cNvPicPr>
          <a:picLocks noChangeAspect="1"/>
        </xdr:cNvPicPr>
      </xdr:nvPicPr>
      <xdr:blipFill>
        <a:blip xmlns:r="http://schemas.openxmlformats.org/officeDocument/2006/relationships" r:embed="rId3"/>
        <a:stretch>
          <a:fillRect/>
        </a:stretch>
      </xdr:blipFill>
      <xdr:spPr>
        <a:xfrm>
          <a:off x="439615" y="3297117"/>
          <a:ext cx="10202699" cy="568721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co\c\Soercel-2000\DTE\CST\Or&#231;amento\SISTEMA%20EL&#201;TRICO%20LTQ\TOSHIBA\Planejamento\FERROSTA\PL-AQUAC\MAPA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valdik.fanchiotti\Downloads\Users\Ideally\Downloads\Documents%20and%20Settings\ivan\Meus%20documentos\Adolfo\Planejamento\Procedimentos\Planejamento\Revisado\Cronograma%20Financeiro.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OR960887.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BED9B2E7\ACE027-2000(41227)-Indireto%20sem%20OAE%20Abril%20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PASTA%20TEMPORARIA/OSMARIO/Arquivos/Planilha%20or&#231;amentaria%20(JUL21).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udson\aagua\AAGUA\ORCAMENT\2000\INTERIOR\AFONSO%20CLAUDIO\ACSP8%20010%2000%20-%20CAPTA&#199;&#195;O%20SERRA%20PELAD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lhadofrade\cesan%20projetos\Documents%20and%20Settings\&#193;tila\Meus%20documentos\HPS\Ponte%20Nova\CMFDM1%20313%2001%20-%20Unid.de%20Proc&#186;%20de%20Res&#237;duos%20-%20Cub&#237;culo%20do%20BIOG&#193;S%20e%20Queimador.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celso\PLANILHAS%20LAB\Faixa%20C\PROJ.CBUQ%20F-B-1160602200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tra&#231;o%20cbuq%20faixa%20c%20Carpizza%20CONT.%20LESTE.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oc-idoc41346\idoc_fileserver\HELIDA\CINCO%20ESTRELAS%20-%20117-03\H&#233;lida\EXCEL\LUCIANA\MEDI&#199;&#195;O\M-PDGV\PL-AQUAC\MAPA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R:\Exp.%20Obras\I-DOC\EMPREENDIMENTOS\IGEP\AGUA\SETORIZA&#199;&#195;O%20NOVA%20ROSA%20DA%20PENHA\OR&#199;%20REDE_SETOR%20NOVA%20ROSA%20PENHA%20REVIS&#195;O%20FINAL%20BDI%2030%2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Planej\c\Keyloir%20Trabalhos\Zortea\Arquivos%20Oficiais\Completo\WINDOWS\TEMP\eap\Soercel-2000\DTE\CST\Or&#231;amento\SISTEMA%20EL&#201;TRICO%20LTQ\TOSHIBA\Planejamento\FERROSTA\PL-AQUAC\MAPA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lanejamento\MILPLAN%20(C)\DOCUME~1\Ricardo\LOCALS~1\Temp\Temporary%20Directory%201%20for%20Ata%20Eletronica%20-%20Prensa%20de%20Rolos%20-%20Sem%2046-06%20-%2013-11-06.zip\EAP%20-%20Prensa%20de%20Rolos%20-%20Sem%2045-06%20-%2006-11-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CONTRATACAO\Padroes\Formularios%20Orcamento\BDI%20e%20Adm.Local_04-02-2015.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vrdvitsa02\dados\Documents%20and%20Settings\sergio.hossu\Application%20Data\Microsoft\Excel\Ata%20Eletronica%20-%2043143-06-Rev-14%20(version%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vrdvitsa02\dados\DOCUME~1\c0071738\CONFIG~1\Temp\notes1E0D96\Projeto-Moegas-Krupp\Documents%20and%20Settings\Marques\Meus%20documentos\Planejamento\479-00_480-00\480-00_kobrasco\Avan&#231;o%20antigo\Curva%20480-00%20P&#225;tio"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udson\&#225;guas%20limpas\AAGUA\Orcament\2001\Interior\Nova%20Ven&#233;cia\NVSD8%20001%2001%20-%20ADUTORA%20DE%20&#193;GUA%20TRATADA%20DN%20250%20F&#186;F&#186;%20-%20RECALQUE.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GERAL\Meus%20documentos\Ganem\Or&#231;%20Ca&#231;aroca%20Final\GERAL\Meus%20documentos\HPS\&#193;gua\OR\CBSD1%20066%2002%20-%20TRAVESSIA%203%20%20-%20(%20SOBRE%20O%20RIO%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R:\Meire\AS%20046%20-%20SAA%20SANTA%20MARIA%20DE%20JETIBA\REDE.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PASTA%20TEMPORARIA/OSMARIO/2_Termo%20de%20Refer&#234;ncia/08%20PROJETOS/ORCAMENTO%20PROJETOS_APOIO.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813A329D\planilha%20contorno%20sem%20oae%20-%20vers&#227;o%201.0%20-%200604200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vrdvitsa02\dados\DADOS\GEPOP\Montagem.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486dx2\c\FERROSTA\PL-AQUAC\MAPA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ARQUIVOS%20JAILA\PLANEJAMENTO\Planejamento%20VILAVALERIO-fina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xecucao\lobo%201\Renato%20Lobo\Or&#231;amento.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41199188\resumo%20dos%20custos%20m&#234;s%20a%20m&#234;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F837413\QUANT_1&#170;_ETAPA_DO_CONTORN"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FAIXA%20'C'%20CORRIGIDO%20=%205.7%25\Joaquim\Backup\PROJ.C.BET.USIN.QUENTE%20F-B-116MODCO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bemi-tec-01\C-Tec\Documents%20and%20Settings\lcardoso\Meus%20documentos\P\s_c\45000_49620_ServAu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Vitoria\C\AAGUA\Orcament\2001\Interior\Nova%20Ven&#233;cia\NVSD8%20002%2001%20-%20rev1%20-%20ADUTORA%20DE%20&#193;GUA%20TRATADA%20DN%20250%20F&#186;F&#186;%20-%20GRAVIDADE.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Ilhadofrade\cesan%20projetos\AAGUA\Orcament\2001\Interior\Nova%20Ven&#233;cia\NVSD8%20002%2001%20-%20ADUTORA%20DE%20&#193;GUA%20TRATADA%20DN%20250%20F&#186;F&#186;%20-%20GRAVIDAD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R:\GERAL\Meus%20documentos\Ganem\Or&#231;%20Ca&#231;aroca%20Final\Aquaconsult-Trabalho\CESAN\Or&#231;amento\&#193;gua\G.%20Vit&#243;ria\2006\Laranjeiras-trav.adutora\TRSE%20025%2006%20AAT%20F&#186;F&#186;%20DN%20700%20-%20TRAVESSIA%20(TREVO%20LARANJEIRA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R:\GERAL\Meus%20documentos\Ganem\Or&#231;%20Ca&#231;aroca%20Final\!%20Hudson%20comp%2001\Cont.%20016\&#193;gua\Cariacica\CARUN1%20085%2006%20-%20AAT%20%20DN%20200%20F&#186;F&#186;%20-%20BAIRRO%20UNIVERS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lhadofrade\cesan%20projetos\Res&#237;duos%20S&#243;lidos\Cons&#243;rcio%20Pref.%20Marechal%20Floriano%20e%20Domingos%20Martins\CHORUME%20e%20BIOG&#193;S\CMFDM1%20292%2001%20-%20Unid.de%20Processamento%20de%20Res&#237;duos%20-%20Reservat&#243;rio%20Met&#225;lico.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trata-06\projetos\2003\P199%20-%20Restauracao%20-%20MT-407%20-%20SEET\MT-358\Impressao%20definitiva\Or&#231;amento%20SICRO%20II1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ONTROLE\CONTROLE2\Se&#231;&#227;o%20T&#233;cnica\DIVERSO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Corredor%20Leste%20Oeste\planejamento\C&#243;pia%20de%20Planejamento%20LESTE%20OESTE-lote02%20-%20v-inicio.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lhadofrade\cesan%20projetos\Drenagem\Or&#231;ament\2001\Interior\Nova%20Ven&#233;cia\Estim.%20-%20Eng&#186;%20Mari&#226;ngela\NVSD1%20076%2001%20-%20SISTEMA%20DE%20DRENAGEM%20-%20NOVA%20VEN&#201;CIA.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E:\Users\usuario\Desktop\PLANILHA_TJFES_AUTOMSEG_06_01_10_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rthur\c\Documents%20and%20Settings\Marlem\Configura&#231;&#245;es%20locais\Temporary%20Internet%20Files\Content.IE5\MNSRGR4Z\RL.ORC.TODOS.R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nnectdb\Documentos\ORCAMENTO\orcamento%202007\p%20m%20serra\CD%20CP030-07\Edital\Anexo%20I\Planilha%20de%20Pre&#231;os\RL.ORC.AGU.005.R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E:\Corredor%20Leste%20Oeste\planejamento\C&#243;pia%20de%20Planejamento%20LESTE%20OESTE-lote01%20-%20v-inicio.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sp-11207\c\Sergio\Amazonas\Dom%20eliseu\Bm%208-abr-dom%20eliseu.xls" TargetMode="External"/></Relationships>
</file>

<file path=xl/externalLinks/_rels/externalLink49.xml.rels><?xml version="1.0" encoding="UTF-8" standalone="yes"?>
<Relationships xmlns="http://schemas.openxmlformats.org/package/2006/relationships"><Relationship Id="rId2" Type="http://schemas.openxmlformats.org/officeDocument/2006/relationships/externalLinkPath" Target="file:///C:\Users\israel.nunes\Documents\EM%20ANDAMENTO\REMANESCENTE%20GALERIAS%20ARIBIRI-BELAS%20ARTES\REMANESCENTE%20GALERIA-V.02.2.xlsx" TargetMode="External"/><Relationship Id="rId1" Type="http://schemas.openxmlformats.org/officeDocument/2006/relationships/externalLinkPath" Target="file:///C:\Users\israel.nunes\Documents\EM%20ANDAMENTO\REMANESCENTE%20GALERIAS%20ARIBIRI-BELAS%20ARTES\REMANESCENTE%20GALERIA-V.02.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tep_vitoria\Meire\OR&#199;AMENTOS\AS%20043%20-%20TRAVESSIA%20AAT%20GUARAPARI\PLANILHA%20GERAL\TRAVESSIA%20GUARAPARI.xls" TargetMode="External"/></Relationships>
</file>

<file path=xl/externalLinks/_rels/externalLink50.xml.rels><?xml version="1.0" encoding="UTF-8" standalone="yes"?>
<Relationships xmlns="http://schemas.openxmlformats.org/package/2006/relationships"><Relationship Id="rId2" Type="http://schemas.openxmlformats.org/officeDocument/2006/relationships/externalLinkPath" Target="file:///Z:\SUBSPURB\GERENCIADORA%20SEDURB\ORCAMENTO%20-%20Gerenciamento%20-%20ZP%20-%20R.3.2.xlsx" TargetMode="External"/><Relationship Id="rId1" Type="http://schemas.openxmlformats.org/officeDocument/2006/relationships/externalLinkPath" Target="/SUBSPURB/GERENCIADORA%20SEDURB/ORCAMENTO%20-%20Gerenciamento%20-%20ZP%20-%20R.3.2.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I-DOC\EMPREENDIMENTOS\IGEP\ESGOTO\VILA%20VAL&#201;RIO%20-%20SES%20-%20JUNHO%202012\0876-OC-004-X-0001-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OR&#199;AMENTOS\AS%20043%20-%20TRAVESSIA%20AAT%20GUARAPARI\PLANILHA%20GERAL\TRAVESSIA%20GUARAPAR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R:\Mariane\AS%20072%20SES%20D.%20Martins\ORCAMENTO\Users\Administrador\Desktop\ETEP%20Mariane\Treinamento%20Cesan\0876-OC-004-X-0001-01%20-%20vila%20valeri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Projetos%20F&#225;bio\tra&#231;o%20cbuq%20faixa%20c%20Carpizza%20CONT.%20LEST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EAP"/>
      <sheetName val="CURVA GERAL"/>
      <sheetName val="CURVAS - S"/>
      <sheetName val="9.1 - CURVA"/>
    </sheetNames>
    <sheetDataSet>
      <sheetData sheetId="0"/>
      <sheetData sheetId="1"/>
      <sheetData sheetId="2"/>
      <sheetData sheetId="3"/>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4"/>
      <sheetName val="50"/>
      <sheetName val="40"/>
      <sheetName val="38"/>
      <sheetName val="financ"/>
      <sheetName val="refor out. 2001 - bdi=20% ajust"/>
      <sheetName val="Plan1"/>
      <sheetName val="LISTAS"/>
    </sheetNames>
    <sheetDataSet>
      <sheetData sheetId="0"/>
      <sheetData sheetId="1"/>
      <sheetData sheetId="2"/>
      <sheetData sheetId="3">
        <row r="1">
          <cell r="B1">
            <v>100</v>
          </cell>
        </row>
        <row r="2">
          <cell r="B2">
            <v>37.869999999999997</v>
          </cell>
          <cell r="C2">
            <v>100</v>
          </cell>
        </row>
        <row r="3">
          <cell r="B3">
            <v>17.02</v>
          </cell>
          <cell r="C3">
            <v>66.48</v>
          </cell>
          <cell r="D3">
            <v>100</v>
          </cell>
        </row>
        <row r="4">
          <cell r="B4">
            <v>10.06</v>
          </cell>
          <cell r="C4">
            <v>37.869999999999997</v>
          </cell>
          <cell r="D4">
            <v>80.28</v>
          </cell>
          <cell r="E4">
            <v>100</v>
          </cell>
        </row>
        <row r="5">
          <cell r="B5">
            <v>6.69</v>
          </cell>
          <cell r="C5">
            <v>24.15</v>
          </cell>
          <cell r="D5">
            <v>54.64</v>
          </cell>
          <cell r="E5">
            <v>87.22</v>
          </cell>
          <cell r="F5">
            <v>100</v>
          </cell>
        </row>
        <row r="6">
          <cell r="B6">
            <v>4.7300000000000004</v>
          </cell>
          <cell r="C6">
            <v>17.02</v>
          </cell>
          <cell r="D6">
            <v>37.869999999999997</v>
          </cell>
          <cell r="E6">
            <v>66.48</v>
          </cell>
          <cell r="F6">
            <v>91.03</v>
          </cell>
          <cell r="G6">
            <v>100</v>
          </cell>
        </row>
        <row r="7">
          <cell r="B7">
            <v>3.48</v>
          </cell>
          <cell r="C7">
            <v>12.81</v>
          </cell>
          <cell r="D7">
            <v>27.7</v>
          </cell>
          <cell r="E7">
            <v>49.64</v>
          </cell>
          <cell r="F7">
            <v>74.62</v>
          </cell>
          <cell r="G7">
            <v>93.3</v>
          </cell>
          <cell r="H7">
            <v>100</v>
          </cell>
        </row>
        <row r="8">
          <cell r="B8">
            <v>2.62</v>
          </cell>
          <cell r="C8">
            <v>10.06</v>
          </cell>
          <cell r="D8">
            <v>21.3</v>
          </cell>
          <cell r="E8">
            <v>37.869999999999997</v>
          </cell>
          <cell r="F8">
            <v>59.08</v>
          </cell>
          <cell r="G8">
            <v>80.28</v>
          </cell>
          <cell r="H8">
            <v>94.74</v>
          </cell>
          <cell r="I8">
            <v>100</v>
          </cell>
        </row>
        <row r="9">
          <cell r="B9">
            <v>2.33</v>
          </cell>
          <cell r="C9">
            <v>8.1300000000000008</v>
          </cell>
          <cell r="D9">
            <v>17.02</v>
          </cell>
          <cell r="E9">
            <v>29.8</v>
          </cell>
          <cell r="F9">
            <v>46.92</v>
          </cell>
          <cell r="G9">
            <v>66.48</v>
          </cell>
          <cell r="H9">
            <v>84.3</v>
          </cell>
          <cell r="I9">
            <v>95.7</v>
          </cell>
          <cell r="J9">
            <v>100</v>
          </cell>
        </row>
        <row r="10">
          <cell r="B10">
            <v>2.1</v>
          </cell>
          <cell r="C10">
            <v>6.69</v>
          </cell>
          <cell r="D10">
            <v>14.01</v>
          </cell>
          <cell r="E10">
            <v>24.15</v>
          </cell>
          <cell r="F10">
            <v>37.869999999999997</v>
          </cell>
          <cell r="G10">
            <v>54.64</v>
          </cell>
          <cell r="H10">
            <v>72.23</v>
          </cell>
          <cell r="I10">
            <v>87.22</v>
          </cell>
          <cell r="J10">
            <v>96.37</v>
          </cell>
          <cell r="K10">
            <v>100</v>
          </cell>
        </row>
        <row r="11">
          <cell r="B11">
            <v>1.91</v>
          </cell>
          <cell r="C11">
            <v>5.6</v>
          </cell>
          <cell r="D11">
            <v>11.78</v>
          </cell>
          <cell r="E11">
            <v>20.07</v>
          </cell>
          <cell r="F11">
            <v>31.19</v>
          </cell>
          <cell r="G11">
            <v>45.21</v>
          </cell>
          <cell r="H11">
            <v>61.11</v>
          </cell>
          <cell r="I11">
            <v>76.73</v>
          </cell>
          <cell r="J11">
            <v>89.38</v>
          </cell>
          <cell r="K11">
            <v>96.85</v>
          </cell>
          <cell r="L11">
            <v>100</v>
          </cell>
        </row>
        <row r="12">
          <cell r="B12">
            <v>1.75</v>
          </cell>
          <cell r="C12">
            <v>4.7300000000000004</v>
          </cell>
          <cell r="D12">
            <v>10.06</v>
          </cell>
          <cell r="E12">
            <v>17.02</v>
          </cell>
          <cell r="F12">
            <v>26.19</v>
          </cell>
          <cell r="G12">
            <v>37.869999999999997</v>
          </cell>
          <cell r="H12">
            <v>51.71</v>
          </cell>
          <cell r="I12">
            <v>66.430000000000007</v>
          </cell>
          <cell r="J12">
            <v>80.28</v>
          </cell>
          <cell r="K12">
            <v>91.03</v>
          </cell>
          <cell r="L12">
            <v>97.21</v>
          </cell>
          <cell r="M12">
            <v>100</v>
          </cell>
        </row>
        <row r="13">
          <cell r="B13">
            <v>1.61</v>
          </cell>
          <cell r="C13">
            <v>4.04</v>
          </cell>
          <cell r="D13">
            <v>8.6999999999999993</v>
          </cell>
          <cell r="E13">
            <v>14.67</v>
          </cell>
          <cell r="F13">
            <v>22.37</v>
          </cell>
          <cell r="G13">
            <v>32.17</v>
          </cell>
          <cell r="H13">
            <v>44.05</v>
          </cell>
          <cell r="I13">
            <v>57.37</v>
          </cell>
          <cell r="J13">
            <v>70.92</v>
          </cell>
          <cell r="K13">
            <v>83.1</v>
          </cell>
          <cell r="L13">
            <v>92.3</v>
          </cell>
          <cell r="M13">
            <v>97.43</v>
          </cell>
          <cell r="N13">
            <v>100</v>
          </cell>
        </row>
        <row r="14">
          <cell r="B14">
            <v>1.5</v>
          </cell>
          <cell r="C14">
            <v>3.48</v>
          </cell>
          <cell r="D14">
            <v>7.6</v>
          </cell>
          <cell r="E14">
            <v>12.81</v>
          </cell>
          <cell r="F14">
            <v>19.39</v>
          </cell>
          <cell r="G14">
            <v>27.7</v>
          </cell>
          <cell r="H14">
            <v>37.869999999999997</v>
          </cell>
          <cell r="I14">
            <v>49.64</v>
          </cell>
          <cell r="J14">
            <v>62.26</v>
          </cell>
          <cell r="K14">
            <v>74.62</v>
          </cell>
          <cell r="L14">
            <v>85.37</v>
          </cell>
          <cell r="M14">
            <v>93.3</v>
          </cell>
          <cell r="N14">
            <v>97.61</v>
          </cell>
          <cell r="O14">
            <v>100</v>
          </cell>
        </row>
        <row r="15">
          <cell r="B15">
            <v>1.4</v>
          </cell>
          <cell r="C15">
            <v>3.01</v>
          </cell>
          <cell r="D15">
            <v>6.69</v>
          </cell>
          <cell r="E15">
            <v>11.31</v>
          </cell>
          <cell r="F15">
            <v>17.02</v>
          </cell>
          <cell r="G15">
            <v>24.15</v>
          </cell>
          <cell r="H15">
            <v>32.9</v>
          </cell>
          <cell r="I15">
            <v>43.2</v>
          </cell>
          <cell r="J15">
            <v>54.64</v>
          </cell>
          <cell r="K15">
            <v>66.48</v>
          </cell>
          <cell r="L15">
            <v>77.7</v>
          </cell>
          <cell r="M15">
            <v>87.22</v>
          </cell>
          <cell r="N15">
            <v>94.09</v>
          </cell>
          <cell r="O15">
            <v>97.77</v>
          </cell>
          <cell r="P15">
            <v>100</v>
          </cell>
        </row>
        <row r="16">
          <cell r="B16">
            <v>1.31</v>
          </cell>
          <cell r="C16">
            <v>2.62</v>
          </cell>
          <cell r="D16">
            <v>5.93</v>
          </cell>
          <cell r="E16">
            <v>10.06</v>
          </cell>
          <cell r="F16">
            <v>15.1</v>
          </cell>
          <cell r="G16">
            <v>21.3</v>
          </cell>
          <cell r="H16">
            <v>28.87</v>
          </cell>
          <cell r="I16">
            <v>37.869999999999997</v>
          </cell>
          <cell r="J16">
            <v>48.1</v>
          </cell>
          <cell r="K16">
            <v>59.08</v>
          </cell>
          <cell r="L16">
            <v>70.099999999999994</v>
          </cell>
          <cell r="M16">
            <v>80.28</v>
          </cell>
          <cell r="N16">
            <v>88.73</v>
          </cell>
          <cell r="O16">
            <v>94.74</v>
          </cell>
          <cell r="P16">
            <v>97.91</v>
          </cell>
          <cell r="Q16">
            <v>100</v>
          </cell>
        </row>
        <row r="17">
          <cell r="B17">
            <v>1.23</v>
          </cell>
          <cell r="C17">
            <v>2.4700000000000002</v>
          </cell>
          <cell r="D17">
            <v>5.29</v>
          </cell>
          <cell r="E17">
            <v>9.02</v>
          </cell>
          <cell r="F17">
            <v>13.51</v>
          </cell>
          <cell r="G17">
            <v>18.96</v>
          </cell>
          <cell r="H17">
            <v>25.58</v>
          </cell>
          <cell r="I17">
            <v>33.47</v>
          </cell>
          <cell r="J17">
            <v>42.56</v>
          </cell>
          <cell r="K17">
            <v>52.57</v>
          </cell>
          <cell r="L17">
            <v>63.01</v>
          </cell>
          <cell r="M17">
            <v>73.22</v>
          </cell>
          <cell r="N17">
            <v>82.46</v>
          </cell>
          <cell r="O17">
            <v>89.98</v>
          </cell>
          <cell r="P17">
            <v>95.26</v>
          </cell>
          <cell r="Q17">
            <v>98.03</v>
          </cell>
          <cell r="R17">
            <v>100</v>
          </cell>
        </row>
        <row r="18">
          <cell r="B18">
            <v>1.17</v>
          </cell>
          <cell r="C18">
            <v>2.33</v>
          </cell>
          <cell r="D18">
            <v>4.7300000000000004</v>
          </cell>
          <cell r="E18">
            <v>8.1300000000000008</v>
          </cell>
          <cell r="F18">
            <v>12.17</v>
          </cell>
          <cell r="G18">
            <v>17.02</v>
          </cell>
          <cell r="H18">
            <v>22.86</v>
          </cell>
          <cell r="I18">
            <v>29.8</v>
          </cell>
          <cell r="J18">
            <v>37.869999999999997</v>
          </cell>
          <cell r="K18">
            <v>46.92</v>
          </cell>
          <cell r="L18">
            <v>56.61</v>
          </cell>
          <cell r="M18">
            <v>66.48</v>
          </cell>
          <cell r="N18">
            <v>75.92</v>
          </cell>
          <cell r="O18">
            <v>84.3</v>
          </cell>
          <cell r="P18">
            <v>91.03</v>
          </cell>
          <cell r="Q18">
            <v>95.7</v>
          </cell>
          <cell r="R18">
            <v>98.14</v>
          </cell>
          <cell r="S18">
            <v>100</v>
          </cell>
        </row>
        <row r="19">
          <cell r="B19">
            <v>1.1000000000000001</v>
          </cell>
          <cell r="C19">
            <v>2.21</v>
          </cell>
          <cell r="D19">
            <v>4.26</v>
          </cell>
          <cell r="E19">
            <v>7.36</v>
          </cell>
          <cell r="F19">
            <v>11.04</v>
          </cell>
          <cell r="G19">
            <v>16.39</v>
          </cell>
          <cell r="H19">
            <v>20.58</v>
          </cell>
          <cell r="I19">
            <v>26.74</v>
          </cell>
          <cell r="J19">
            <v>33.92</v>
          </cell>
          <cell r="K19">
            <v>42.05</v>
          </cell>
          <cell r="L19">
            <v>50.94</v>
          </cell>
          <cell r="M19">
            <v>60.26</v>
          </cell>
          <cell r="N19">
            <v>69.53</v>
          </cell>
          <cell r="O19">
            <v>78.25</v>
          </cell>
          <cell r="P19">
            <v>85.87</v>
          </cell>
          <cell r="Q19">
            <v>91.91</v>
          </cell>
          <cell r="R19">
            <v>96.06</v>
          </cell>
          <cell r="S19">
            <v>98.24</v>
          </cell>
          <cell r="T19">
            <v>100</v>
          </cell>
        </row>
        <row r="20">
          <cell r="B20">
            <v>1.05</v>
          </cell>
          <cell r="C20">
            <v>2.1</v>
          </cell>
          <cell r="D20">
            <v>3.84</v>
          </cell>
          <cell r="E20">
            <v>6.69</v>
          </cell>
          <cell r="F20">
            <v>10.06</v>
          </cell>
          <cell r="G20">
            <v>14.01</v>
          </cell>
          <cell r="H20">
            <v>18.66</v>
          </cell>
          <cell r="I20">
            <v>24.15</v>
          </cell>
          <cell r="J20">
            <v>30.56</v>
          </cell>
          <cell r="K20">
            <v>37.869999999999997</v>
          </cell>
          <cell r="L20">
            <v>45.98</v>
          </cell>
          <cell r="M20">
            <v>54.64</v>
          </cell>
          <cell r="N20">
            <v>63.53</v>
          </cell>
          <cell r="O20">
            <v>72.23</v>
          </cell>
          <cell r="P20">
            <v>80.28</v>
          </cell>
          <cell r="Q20">
            <v>87.22</v>
          </cell>
          <cell r="R20">
            <v>92.66</v>
          </cell>
          <cell r="S20">
            <v>96.37</v>
          </cell>
          <cell r="T20">
            <v>98.33</v>
          </cell>
          <cell r="U20">
            <v>100</v>
          </cell>
        </row>
        <row r="21">
          <cell r="B21">
            <v>1</v>
          </cell>
          <cell r="C21">
            <v>2</v>
          </cell>
          <cell r="D21">
            <v>3.48</v>
          </cell>
          <cell r="E21">
            <v>6.11</v>
          </cell>
          <cell r="F21">
            <v>9.2100000000000009</v>
          </cell>
          <cell r="G21">
            <v>12.81</v>
          </cell>
          <cell r="H21">
            <v>17.02</v>
          </cell>
          <cell r="I21">
            <v>21.96</v>
          </cell>
          <cell r="J21">
            <v>27.7</v>
          </cell>
          <cell r="K21">
            <v>34.28</v>
          </cell>
          <cell r="L21">
            <v>41.65</v>
          </cell>
          <cell r="M21">
            <v>49.65</v>
          </cell>
          <cell r="N21">
            <v>58.02</v>
          </cell>
          <cell r="O21">
            <v>66.48</v>
          </cell>
          <cell r="P21">
            <v>74.62</v>
          </cell>
          <cell r="Q21">
            <v>82.05</v>
          </cell>
          <cell r="R21">
            <v>88.38</v>
          </cell>
          <cell r="S21">
            <v>93.3</v>
          </cell>
          <cell r="T21">
            <v>96.63</v>
          </cell>
          <cell r="U21">
            <v>98.41</v>
          </cell>
          <cell r="V21">
            <v>100</v>
          </cell>
        </row>
        <row r="22">
          <cell r="B22">
            <v>0.95</v>
          </cell>
          <cell r="C22">
            <v>1.91</v>
          </cell>
          <cell r="D22">
            <v>3.16</v>
          </cell>
          <cell r="E22">
            <v>5.6</v>
          </cell>
          <cell r="F22">
            <v>8.4700000000000006</v>
          </cell>
          <cell r="G22">
            <v>11.78</v>
          </cell>
          <cell r="H22">
            <v>15.61</v>
          </cell>
          <cell r="I22">
            <v>20.07</v>
          </cell>
          <cell r="J22">
            <v>25.25</v>
          </cell>
          <cell r="K22">
            <v>31.19</v>
          </cell>
          <cell r="L22">
            <v>37.869999999999997</v>
          </cell>
          <cell r="M22">
            <v>45.21</v>
          </cell>
          <cell r="N22">
            <v>53.04</v>
          </cell>
          <cell r="O22">
            <v>61.11</v>
          </cell>
          <cell r="P22">
            <v>69.12</v>
          </cell>
          <cell r="Q22">
            <v>76.73</v>
          </cell>
          <cell r="R22">
            <v>83.6</v>
          </cell>
          <cell r="S22">
            <v>89.38</v>
          </cell>
          <cell r="T22">
            <v>93.85</v>
          </cell>
          <cell r="U22">
            <v>96.85</v>
          </cell>
          <cell r="V22">
            <v>98.48</v>
          </cell>
          <cell r="W22">
            <v>100</v>
          </cell>
        </row>
        <row r="23">
          <cell r="B23">
            <v>0.91</v>
          </cell>
          <cell r="C23">
            <v>1.82</v>
          </cell>
          <cell r="D23">
            <v>2.87</v>
          </cell>
          <cell r="E23">
            <v>5.14</v>
          </cell>
          <cell r="F23">
            <v>7.81</v>
          </cell>
          <cell r="G23">
            <v>10.87</v>
          </cell>
          <cell r="H23">
            <v>14.38</v>
          </cell>
          <cell r="I23">
            <v>18.440000000000001</v>
          </cell>
          <cell r="J23">
            <v>23.14</v>
          </cell>
          <cell r="K23">
            <v>28.51</v>
          </cell>
          <cell r="L23">
            <v>34.590000000000003</v>
          </cell>
          <cell r="M23">
            <v>41.31</v>
          </cell>
          <cell r="N23">
            <v>48.57</v>
          </cell>
          <cell r="O23">
            <v>56.18</v>
          </cell>
          <cell r="P23">
            <v>63.92</v>
          </cell>
          <cell r="Q23">
            <v>71.5</v>
          </cell>
          <cell r="R23">
            <v>78.61</v>
          </cell>
          <cell r="S23">
            <v>84.96</v>
          </cell>
          <cell r="T23">
            <v>90.25</v>
          </cell>
          <cell r="U23">
            <v>94.32</v>
          </cell>
          <cell r="V23">
            <v>97.05</v>
          </cell>
          <cell r="W23">
            <v>98.55</v>
          </cell>
          <cell r="X23">
            <v>100</v>
          </cell>
        </row>
        <row r="24">
          <cell r="B24">
            <v>0.87</v>
          </cell>
          <cell r="C24">
            <v>1.75</v>
          </cell>
          <cell r="D24">
            <v>2.62</v>
          </cell>
          <cell r="E24">
            <v>4.7300000000000004</v>
          </cell>
          <cell r="F24">
            <v>7.22</v>
          </cell>
          <cell r="G24">
            <v>10.06</v>
          </cell>
          <cell r="H24">
            <v>13.3</v>
          </cell>
          <cell r="I24">
            <v>17.02</v>
          </cell>
          <cell r="J24">
            <v>21.3</v>
          </cell>
          <cell r="K24">
            <v>26.19</v>
          </cell>
          <cell r="L24">
            <v>31.72</v>
          </cell>
          <cell r="M24">
            <v>37.869999999999997</v>
          </cell>
          <cell r="N24">
            <v>44.58</v>
          </cell>
          <cell r="O24">
            <v>51.71</v>
          </cell>
          <cell r="P24">
            <v>59.08</v>
          </cell>
          <cell r="Q24">
            <v>66.48</v>
          </cell>
          <cell r="R24">
            <v>73.63</v>
          </cell>
          <cell r="S24">
            <v>80.28</v>
          </cell>
          <cell r="T24">
            <v>86.16</v>
          </cell>
          <cell r="U24">
            <v>91.03</v>
          </cell>
          <cell r="V24">
            <v>94.74</v>
          </cell>
          <cell r="W24">
            <v>97.21</v>
          </cell>
          <cell r="X24">
            <v>98.61</v>
          </cell>
          <cell r="Y24">
            <v>100</v>
          </cell>
        </row>
        <row r="25">
          <cell r="B25">
            <v>0.84</v>
          </cell>
          <cell r="C25">
            <v>1.68</v>
          </cell>
          <cell r="D25">
            <v>2.52</v>
          </cell>
          <cell r="E25">
            <v>4.37</v>
          </cell>
          <cell r="F25">
            <v>6.69</v>
          </cell>
          <cell r="G25">
            <v>9.35</v>
          </cell>
          <cell r="H25">
            <v>12.35</v>
          </cell>
          <cell r="I25">
            <v>15.78</v>
          </cell>
          <cell r="J25">
            <v>19.690000000000001</v>
          </cell>
          <cell r="K25">
            <v>24.15</v>
          </cell>
          <cell r="L25">
            <v>29.21</v>
          </cell>
          <cell r="M25">
            <v>34.85</v>
          </cell>
          <cell r="N25">
            <v>41.03</v>
          </cell>
          <cell r="O25">
            <v>47.67</v>
          </cell>
          <cell r="P25">
            <v>54.64</v>
          </cell>
          <cell r="Q25">
            <v>61.75</v>
          </cell>
          <cell r="R25">
            <v>68.8</v>
          </cell>
          <cell r="S25">
            <v>75.56</v>
          </cell>
          <cell r="T25">
            <v>81.77</v>
          </cell>
          <cell r="U25">
            <v>87.22</v>
          </cell>
          <cell r="V25">
            <v>91.7</v>
          </cell>
          <cell r="W25">
            <v>95.1</v>
          </cell>
          <cell r="X25">
            <v>97.33</v>
          </cell>
          <cell r="Y25">
            <v>98.66</v>
          </cell>
          <cell r="Z25">
            <v>100</v>
          </cell>
        </row>
        <row r="26">
          <cell r="B26">
            <v>0.81</v>
          </cell>
          <cell r="C26">
            <v>1.61</v>
          </cell>
          <cell r="D26">
            <v>2.42</v>
          </cell>
          <cell r="E26">
            <v>4.04</v>
          </cell>
          <cell r="F26">
            <v>6.22</v>
          </cell>
          <cell r="G26">
            <v>8.6999999999999993</v>
          </cell>
          <cell r="H26">
            <v>11.5</v>
          </cell>
          <cell r="I26">
            <v>14.67</v>
          </cell>
          <cell r="J26">
            <v>18.28</v>
          </cell>
          <cell r="K26">
            <v>22.37</v>
          </cell>
          <cell r="L26">
            <v>27</v>
          </cell>
          <cell r="M26">
            <v>32.17</v>
          </cell>
          <cell r="N26">
            <v>37.869999999999997</v>
          </cell>
          <cell r="O26">
            <v>44.05</v>
          </cell>
          <cell r="P26">
            <v>50.59</v>
          </cell>
          <cell r="Q26">
            <v>57.37</v>
          </cell>
          <cell r="R26">
            <v>64.209999999999994</v>
          </cell>
          <cell r="S26">
            <v>70.92</v>
          </cell>
          <cell r="T26">
            <v>77.290000000000006</v>
          </cell>
          <cell r="U26">
            <v>83.1</v>
          </cell>
          <cell r="V26">
            <v>88.16</v>
          </cell>
          <cell r="W26">
            <v>92.3</v>
          </cell>
          <cell r="X26">
            <v>95.42</v>
          </cell>
          <cell r="Y26">
            <v>97.43</v>
          </cell>
          <cell r="Z26">
            <v>98.71</v>
          </cell>
          <cell r="AA26">
            <v>100</v>
          </cell>
        </row>
        <row r="27">
          <cell r="B27">
            <v>0.78</v>
          </cell>
          <cell r="C27">
            <v>1.55</v>
          </cell>
          <cell r="D27">
            <v>2.33</v>
          </cell>
          <cell r="E27">
            <v>3.75</v>
          </cell>
          <cell r="F27">
            <v>5.8</v>
          </cell>
          <cell r="G27">
            <v>8.1300000000000008</v>
          </cell>
          <cell r="H27">
            <v>10.75</v>
          </cell>
          <cell r="I27">
            <v>13.69</v>
          </cell>
          <cell r="J27">
            <v>17.02</v>
          </cell>
          <cell r="K27">
            <v>20.79</v>
          </cell>
          <cell r="L27">
            <v>25.05</v>
          </cell>
          <cell r="M27">
            <v>29.8</v>
          </cell>
          <cell r="N27">
            <v>35.06</v>
          </cell>
          <cell r="O27">
            <v>40.79</v>
          </cell>
          <cell r="P27">
            <v>46.92</v>
          </cell>
          <cell r="Q27">
            <v>53.33</v>
          </cell>
          <cell r="R27">
            <v>59.91</v>
          </cell>
          <cell r="S27">
            <v>66.48</v>
          </cell>
          <cell r="T27">
            <v>72.86</v>
          </cell>
          <cell r="U27">
            <v>78.86</v>
          </cell>
          <cell r="V27">
            <v>84.3</v>
          </cell>
          <cell r="W27">
            <v>89</v>
          </cell>
          <cell r="X27">
            <v>92.83</v>
          </cell>
          <cell r="Y27">
            <v>95.7</v>
          </cell>
          <cell r="Z27">
            <v>97.52</v>
          </cell>
          <cell r="AA27">
            <v>98.76</v>
          </cell>
          <cell r="AB27">
            <v>100</v>
          </cell>
        </row>
        <row r="28">
          <cell r="B28">
            <v>0.75</v>
          </cell>
          <cell r="C28">
            <v>1.5</v>
          </cell>
          <cell r="D28">
            <v>2.25</v>
          </cell>
          <cell r="E28">
            <v>3.48</v>
          </cell>
          <cell r="F28">
            <v>5.41</v>
          </cell>
          <cell r="G28">
            <v>7.6</v>
          </cell>
          <cell r="H28">
            <v>10.06</v>
          </cell>
          <cell r="I28">
            <v>12.81</v>
          </cell>
          <cell r="J28">
            <v>15.91</v>
          </cell>
          <cell r="K28">
            <v>19.39</v>
          </cell>
          <cell r="L28">
            <v>23.32</v>
          </cell>
          <cell r="M28">
            <v>27.7</v>
          </cell>
          <cell r="N28">
            <v>32.56</v>
          </cell>
          <cell r="O28">
            <v>37.869999999999997</v>
          </cell>
          <cell r="P28">
            <v>43.59</v>
          </cell>
          <cell r="Q28">
            <v>49.64</v>
          </cell>
          <cell r="R28">
            <v>55.91</v>
          </cell>
          <cell r="S28">
            <v>62.26</v>
          </cell>
          <cell r="T28">
            <v>68.56</v>
          </cell>
          <cell r="U28">
            <v>74.62</v>
          </cell>
          <cell r="V28">
            <v>80.28</v>
          </cell>
          <cell r="W28">
            <v>85.37</v>
          </cell>
          <cell r="X28">
            <v>89.75</v>
          </cell>
          <cell r="Y28">
            <v>93.3</v>
          </cell>
          <cell r="Z28">
            <v>95.95</v>
          </cell>
          <cell r="AA28">
            <v>97.61</v>
          </cell>
          <cell r="AB28">
            <v>98.81</v>
          </cell>
          <cell r="AC28">
            <v>100</v>
          </cell>
        </row>
        <row r="29">
          <cell r="B29">
            <v>0.72</v>
          </cell>
          <cell r="C29">
            <v>1.45</v>
          </cell>
          <cell r="D29">
            <v>2.17</v>
          </cell>
          <cell r="E29">
            <v>3.23</v>
          </cell>
          <cell r="F29">
            <v>5.0599999999999996</v>
          </cell>
          <cell r="G29">
            <v>7.13</v>
          </cell>
          <cell r="H29">
            <v>9.44</v>
          </cell>
          <cell r="I29">
            <v>12.02</v>
          </cell>
          <cell r="J29">
            <v>14.91</v>
          </cell>
          <cell r="K29">
            <v>18.14</v>
          </cell>
          <cell r="L29">
            <v>21.77</v>
          </cell>
          <cell r="M29">
            <v>25.83</v>
          </cell>
          <cell r="N29">
            <v>30.33</v>
          </cell>
          <cell r="O29">
            <v>35.25</v>
          </cell>
          <cell r="P29">
            <v>40.590000000000003</v>
          </cell>
          <cell r="Q29">
            <v>46.27</v>
          </cell>
          <cell r="R29">
            <v>52.21</v>
          </cell>
          <cell r="S29">
            <v>58.31</v>
          </cell>
          <cell r="T29">
            <v>64.45</v>
          </cell>
          <cell r="U29">
            <v>70.47</v>
          </cell>
          <cell r="V29">
            <v>76.23</v>
          </cell>
          <cell r="W29">
            <v>81.569999999999993</v>
          </cell>
          <cell r="X29">
            <v>86.34</v>
          </cell>
          <cell r="Y29">
            <v>90.42</v>
          </cell>
          <cell r="Z29">
            <v>93.72</v>
          </cell>
          <cell r="AA29">
            <v>96.17</v>
          </cell>
          <cell r="AB29">
            <v>97.69</v>
          </cell>
          <cell r="AC29">
            <v>98.85</v>
          </cell>
          <cell r="AD29">
            <v>100</v>
          </cell>
        </row>
        <row r="30">
          <cell r="B30">
            <v>0.7</v>
          </cell>
          <cell r="C30">
            <v>1.4</v>
          </cell>
          <cell r="D30">
            <v>2.1</v>
          </cell>
          <cell r="E30">
            <v>3.01</v>
          </cell>
          <cell r="F30">
            <v>4.7300000000000004</v>
          </cell>
          <cell r="G30">
            <v>6.69</v>
          </cell>
          <cell r="H30">
            <v>8.8800000000000008</v>
          </cell>
          <cell r="I30">
            <v>11.31</v>
          </cell>
          <cell r="J30">
            <v>14.01</v>
          </cell>
          <cell r="K30">
            <v>17.02</v>
          </cell>
          <cell r="L30">
            <v>20.399999999999999</v>
          </cell>
          <cell r="M30">
            <v>24.15</v>
          </cell>
          <cell r="N30">
            <v>28.32</v>
          </cell>
          <cell r="O30">
            <v>32.9</v>
          </cell>
          <cell r="P30">
            <v>37.869999999999997</v>
          </cell>
          <cell r="Q30">
            <v>43.2</v>
          </cell>
          <cell r="R30">
            <v>48.82</v>
          </cell>
          <cell r="S30">
            <v>54.64</v>
          </cell>
          <cell r="T30">
            <v>60.57</v>
          </cell>
          <cell r="U30">
            <v>66.48</v>
          </cell>
          <cell r="V30">
            <v>72.23</v>
          </cell>
          <cell r="W30">
            <v>77.7</v>
          </cell>
          <cell r="X30">
            <v>82.74</v>
          </cell>
          <cell r="Y30">
            <v>87.22</v>
          </cell>
          <cell r="Z30">
            <v>91.03</v>
          </cell>
          <cell r="AA30">
            <v>94.09</v>
          </cell>
          <cell r="AB30">
            <v>96.37</v>
          </cell>
          <cell r="AC30">
            <v>97.77</v>
          </cell>
          <cell r="AD30">
            <v>98.89</v>
          </cell>
          <cell r="AE30">
            <v>100</v>
          </cell>
        </row>
        <row r="31">
          <cell r="B31">
            <v>0.68</v>
          </cell>
          <cell r="C31">
            <v>1.35</v>
          </cell>
          <cell r="D31">
            <v>2.0299999999999998</v>
          </cell>
          <cell r="E31">
            <v>2.81</v>
          </cell>
          <cell r="F31">
            <v>4.4400000000000004</v>
          </cell>
          <cell r="G31">
            <v>6.3</v>
          </cell>
          <cell r="H31">
            <v>8.3699999999999992</v>
          </cell>
          <cell r="I31">
            <v>10.66</v>
          </cell>
          <cell r="J31">
            <v>13.19</v>
          </cell>
          <cell r="K31">
            <v>16.010000000000002</v>
          </cell>
          <cell r="L31">
            <v>19.16</v>
          </cell>
          <cell r="M31">
            <v>22.65</v>
          </cell>
          <cell r="N31">
            <v>26.52</v>
          </cell>
          <cell r="O31">
            <v>30.78</v>
          </cell>
          <cell r="P31">
            <v>35.42</v>
          </cell>
          <cell r="Q31">
            <v>40.409999999999997</v>
          </cell>
          <cell r="R31">
            <v>45.71</v>
          </cell>
          <cell r="S31">
            <v>51.24</v>
          </cell>
          <cell r="T31">
            <v>56.93</v>
          </cell>
          <cell r="U31">
            <v>62.67</v>
          </cell>
          <cell r="V31">
            <v>68.36</v>
          </cell>
          <cell r="W31">
            <v>73.86</v>
          </cell>
          <cell r="X31">
            <v>79.05</v>
          </cell>
          <cell r="Y31">
            <v>83.8</v>
          </cell>
          <cell r="Z31">
            <v>88.01</v>
          </cell>
          <cell r="AA31">
            <v>91.58</v>
          </cell>
          <cell r="AB31">
            <v>94.43</v>
          </cell>
          <cell r="AC31">
            <v>96.55</v>
          </cell>
          <cell r="AD31">
            <v>97.84</v>
          </cell>
          <cell r="AE31">
            <v>98.92</v>
          </cell>
          <cell r="AF31">
            <v>100</v>
          </cell>
        </row>
        <row r="32">
          <cell r="B32">
            <v>0.66</v>
          </cell>
          <cell r="C32">
            <v>1.31</v>
          </cell>
          <cell r="D32">
            <v>1.97</v>
          </cell>
          <cell r="E32">
            <v>2.62</v>
          </cell>
          <cell r="F32">
            <v>4.17</v>
          </cell>
          <cell r="G32">
            <v>5.93</v>
          </cell>
          <cell r="H32">
            <v>7.9</v>
          </cell>
          <cell r="I32">
            <v>10.06</v>
          </cell>
          <cell r="J32">
            <v>12.45</v>
          </cell>
          <cell r="K32">
            <v>15.1</v>
          </cell>
          <cell r="L32">
            <v>18.04</v>
          </cell>
          <cell r="M32">
            <v>21.3</v>
          </cell>
          <cell r="N32">
            <v>24.9</v>
          </cell>
          <cell r="O32">
            <v>28.87</v>
          </cell>
          <cell r="P32">
            <v>33.200000000000003</v>
          </cell>
          <cell r="Q32">
            <v>37.869999999999997</v>
          </cell>
          <cell r="R32">
            <v>42.86</v>
          </cell>
          <cell r="S32">
            <v>48.1</v>
          </cell>
          <cell r="T32">
            <v>53.54</v>
          </cell>
          <cell r="U32">
            <v>59.08</v>
          </cell>
          <cell r="V32">
            <v>64.64</v>
          </cell>
          <cell r="W32">
            <v>70.099999999999994</v>
          </cell>
          <cell r="X32">
            <v>75.349999999999994</v>
          </cell>
          <cell r="Y32">
            <v>80.28</v>
          </cell>
          <cell r="Z32">
            <v>84.77</v>
          </cell>
          <cell r="AA32">
            <v>88.73</v>
          </cell>
          <cell r="AB32">
            <v>92.07</v>
          </cell>
          <cell r="AC32">
            <v>94.74</v>
          </cell>
          <cell r="AD32">
            <v>96.71</v>
          </cell>
          <cell r="AE32">
            <v>97.91</v>
          </cell>
          <cell r="AF32">
            <v>98.96</v>
          </cell>
          <cell r="AG32">
            <v>100</v>
          </cell>
        </row>
        <row r="33">
          <cell r="B33">
            <v>0.64700000000000002</v>
          </cell>
          <cell r="C33">
            <v>1.27</v>
          </cell>
          <cell r="D33">
            <v>1.91</v>
          </cell>
          <cell r="E33">
            <v>2.54</v>
          </cell>
          <cell r="F33">
            <v>3.92</v>
          </cell>
          <cell r="G33">
            <v>5.6</v>
          </cell>
          <cell r="H33">
            <v>7.46</v>
          </cell>
          <cell r="I33">
            <v>9.52</v>
          </cell>
          <cell r="J33">
            <v>11.78</v>
          </cell>
          <cell r="K33">
            <v>14.27</v>
          </cell>
          <cell r="L33">
            <v>17.02</v>
          </cell>
          <cell r="M33">
            <v>20.07</v>
          </cell>
          <cell r="N33">
            <v>23.44</v>
          </cell>
          <cell r="O33">
            <v>27.15</v>
          </cell>
          <cell r="P33">
            <v>32.19</v>
          </cell>
          <cell r="Q33">
            <v>35.57</v>
          </cell>
          <cell r="R33">
            <v>40.25</v>
          </cell>
          <cell r="S33">
            <v>45.21</v>
          </cell>
          <cell r="T33">
            <v>50.39</v>
          </cell>
          <cell r="U33">
            <v>55.71</v>
          </cell>
          <cell r="V33">
            <v>61.11</v>
          </cell>
          <cell r="W33">
            <v>66.48</v>
          </cell>
          <cell r="X33">
            <v>71.72</v>
          </cell>
          <cell r="Y33">
            <v>76.73</v>
          </cell>
          <cell r="Z33">
            <v>81.41</v>
          </cell>
          <cell r="AA33">
            <v>85.66</v>
          </cell>
          <cell r="AB33">
            <v>89.38</v>
          </cell>
          <cell r="AC33">
            <v>92.52</v>
          </cell>
          <cell r="AD33">
            <v>95.01</v>
          </cell>
          <cell r="AE33">
            <v>96.85</v>
          </cell>
          <cell r="AF33">
            <v>97.97</v>
          </cell>
          <cell r="AG33">
            <v>98.99</v>
          </cell>
          <cell r="AH33">
            <v>100</v>
          </cell>
        </row>
        <row r="34">
          <cell r="B34">
            <v>0.62</v>
          </cell>
          <cell r="C34">
            <v>1.23</v>
          </cell>
          <cell r="D34">
            <v>1.85</v>
          </cell>
          <cell r="E34">
            <v>2.4700000000000002</v>
          </cell>
          <cell r="F34">
            <v>3.69</v>
          </cell>
          <cell r="G34">
            <v>5.29</v>
          </cell>
          <cell r="H34">
            <v>7.06</v>
          </cell>
          <cell r="I34">
            <v>9.02</v>
          </cell>
          <cell r="J34">
            <v>11.16</v>
          </cell>
          <cell r="K34">
            <v>13.51</v>
          </cell>
          <cell r="L34">
            <v>16.100000000000001</v>
          </cell>
          <cell r="M34">
            <v>18.96</v>
          </cell>
          <cell r="N34">
            <v>22.11</v>
          </cell>
          <cell r="O34">
            <v>25.58</v>
          </cell>
          <cell r="P34">
            <v>29.36</v>
          </cell>
          <cell r="Q34">
            <v>33.47</v>
          </cell>
          <cell r="R34">
            <v>37.869999999999997</v>
          </cell>
          <cell r="S34">
            <v>42.56</v>
          </cell>
          <cell r="T34">
            <v>47.47</v>
          </cell>
          <cell r="U34">
            <v>52.57</v>
          </cell>
          <cell r="V34">
            <v>57.77</v>
          </cell>
          <cell r="W34">
            <v>63.01</v>
          </cell>
          <cell r="X34">
            <v>68.19</v>
          </cell>
          <cell r="Y34">
            <v>73.22</v>
          </cell>
          <cell r="Z34">
            <v>78.010000000000005</v>
          </cell>
          <cell r="AA34">
            <v>82.46</v>
          </cell>
          <cell r="AB34">
            <v>86.47</v>
          </cell>
          <cell r="AC34">
            <v>89.98</v>
          </cell>
          <cell r="AD34">
            <v>92.92</v>
          </cell>
          <cell r="AE34">
            <v>95.26</v>
          </cell>
          <cell r="AF34">
            <v>96.98</v>
          </cell>
          <cell r="AG34">
            <v>98.03</v>
          </cell>
          <cell r="AH34">
            <v>99.02</v>
          </cell>
          <cell r="AI34">
            <v>100</v>
          </cell>
        </row>
        <row r="35">
          <cell r="B35">
            <v>0.6</v>
          </cell>
          <cell r="C35">
            <v>1.2</v>
          </cell>
          <cell r="D35">
            <v>1.8</v>
          </cell>
          <cell r="E35">
            <v>2.4</v>
          </cell>
          <cell r="F35">
            <v>3.48</v>
          </cell>
          <cell r="G35">
            <v>5</v>
          </cell>
          <cell r="H35">
            <v>6.69</v>
          </cell>
          <cell r="I35">
            <v>8.5500000000000007</v>
          </cell>
          <cell r="J35">
            <v>10.59</v>
          </cell>
          <cell r="K35">
            <v>12.81</v>
          </cell>
          <cell r="L35">
            <v>15.26</v>
          </cell>
          <cell r="M35">
            <v>17.95</v>
          </cell>
          <cell r="N35">
            <v>20.91</v>
          </cell>
          <cell r="O35">
            <v>24.15</v>
          </cell>
          <cell r="P35">
            <v>27.7</v>
          </cell>
          <cell r="Q35">
            <v>31.55</v>
          </cell>
          <cell r="R35">
            <v>35.700000000000003</v>
          </cell>
          <cell r="S35">
            <v>40.119999999999997</v>
          </cell>
          <cell r="T35">
            <v>44.78</v>
          </cell>
          <cell r="U35">
            <v>49.64</v>
          </cell>
          <cell r="V35">
            <v>54.64</v>
          </cell>
          <cell r="W35">
            <v>59.72</v>
          </cell>
          <cell r="X35">
            <v>64.8</v>
          </cell>
          <cell r="Y35">
            <v>69.790000000000006</v>
          </cell>
          <cell r="Z35">
            <v>74.62</v>
          </cell>
          <cell r="AA35">
            <v>79.19</v>
          </cell>
          <cell r="AB35">
            <v>83.41</v>
          </cell>
          <cell r="AC35">
            <v>87.22</v>
          </cell>
          <cell r="AD35">
            <v>90.53</v>
          </cell>
          <cell r="AE35">
            <v>93.3</v>
          </cell>
          <cell r="AF35">
            <v>95.49</v>
          </cell>
          <cell r="AG35">
            <v>97.1</v>
          </cell>
          <cell r="AH35">
            <v>98.09</v>
          </cell>
          <cell r="AI35">
            <v>99.04</v>
          </cell>
          <cell r="AJ35">
            <v>100</v>
          </cell>
        </row>
        <row r="36">
          <cell r="B36">
            <v>0.57999999999999996</v>
          </cell>
          <cell r="C36">
            <v>1.17</v>
          </cell>
          <cell r="D36">
            <v>1.75</v>
          </cell>
          <cell r="E36">
            <v>2.33</v>
          </cell>
          <cell r="F36">
            <v>3.28</v>
          </cell>
          <cell r="G36">
            <v>4.7300000000000004</v>
          </cell>
          <cell r="H36">
            <v>6.35</v>
          </cell>
          <cell r="I36">
            <v>8.1300000000000008</v>
          </cell>
          <cell r="J36">
            <v>10.06</v>
          </cell>
          <cell r="K36">
            <v>12.17</v>
          </cell>
          <cell r="L36">
            <v>14.49</v>
          </cell>
          <cell r="M36">
            <v>17.02</v>
          </cell>
          <cell r="N36">
            <v>19.809999999999999</v>
          </cell>
          <cell r="O36">
            <v>22.86</v>
          </cell>
          <cell r="P36">
            <v>26.19</v>
          </cell>
          <cell r="Q36">
            <v>29.8</v>
          </cell>
          <cell r="R36">
            <v>33.700000000000003</v>
          </cell>
          <cell r="S36">
            <v>37.869999999999997</v>
          </cell>
          <cell r="T36">
            <v>42.29</v>
          </cell>
          <cell r="U36">
            <v>46.92</v>
          </cell>
          <cell r="V36">
            <v>51.71</v>
          </cell>
          <cell r="W36">
            <v>56.61</v>
          </cell>
          <cell r="X36">
            <v>61.56</v>
          </cell>
          <cell r="Y36">
            <v>66.180000000000007</v>
          </cell>
          <cell r="Z36">
            <v>71.08</v>
          </cell>
          <cell r="AA36">
            <v>75.92</v>
          </cell>
          <cell r="AB36">
            <v>80.28</v>
          </cell>
          <cell r="AC36">
            <v>84.3</v>
          </cell>
          <cell r="AD36">
            <v>87.9</v>
          </cell>
          <cell r="AE36">
            <v>91.03</v>
          </cell>
          <cell r="AF36">
            <v>93.64</v>
          </cell>
          <cell r="AG36">
            <v>95.7</v>
          </cell>
          <cell r="AH36">
            <v>97.21</v>
          </cell>
          <cell r="AI36">
            <v>98.14</v>
          </cell>
          <cell r="AJ36">
            <v>99.07</v>
          </cell>
          <cell r="AK36">
            <v>100</v>
          </cell>
        </row>
        <row r="37">
          <cell r="B37">
            <v>0.56999999999999995</v>
          </cell>
          <cell r="C37">
            <v>1.1299999999999999</v>
          </cell>
          <cell r="D37">
            <v>1.7</v>
          </cell>
          <cell r="E37">
            <v>2.27</v>
          </cell>
          <cell r="F37">
            <v>3.1</v>
          </cell>
          <cell r="G37">
            <v>4.49</v>
          </cell>
          <cell r="H37">
            <v>6.03</v>
          </cell>
          <cell r="I37">
            <v>7.73</v>
          </cell>
          <cell r="J37">
            <v>9.57</v>
          </cell>
          <cell r="K37">
            <v>11.58</v>
          </cell>
          <cell r="L37">
            <v>13.78</v>
          </cell>
          <cell r="M37">
            <v>16.18</v>
          </cell>
          <cell r="N37">
            <v>18.8</v>
          </cell>
          <cell r="O37">
            <v>21.67</v>
          </cell>
          <cell r="P37">
            <v>24.8</v>
          </cell>
          <cell r="Q37">
            <v>28.2</v>
          </cell>
          <cell r="R37">
            <v>31.88</v>
          </cell>
          <cell r="S37">
            <v>35.81</v>
          </cell>
          <cell r="T37">
            <v>39.99</v>
          </cell>
          <cell r="U37">
            <v>44.39</v>
          </cell>
          <cell r="V37">
            <v>48.97</v>
          </cell>
          <cell r="W37">
            <v>53.69</v>
          </cell>
          <cell r="X37">
            <v>58.48</v>
          </cell>
          <cell r="Y37">
            <v>63.23</v>
          </cell>
          <cell r="Z37">
            <v>68.05</v>
          </cell>
          <cell r="AA37">
            <v>72.69</v>
          </cell>
          <cell r="AB37">
            <v>77.13</v>
          </cell>
          <cell r="AC37">
            <v>81.290000000000006</v>
          </cell>
          <cell r="AD37">
            <v>85.11</v>
          </cell>
          <cell r="AE37">
            <v>88.53</v>
          </cell>
          <cell r="AF37">
            <v>91.49</v>
          </cell>
          <cell r="AG37">
            <v>93.95</v>
          </cell>
          <cell r="AH37">
            <v>95.89</v>
          </cell>
          <cell r="AI37">
            <v>97.29</v>
          </cell>
          <cell r="AJ37">
            <v>98.19</v>
          </cell>
          <cell r="AK37">
            <v>99.1</v>
          </cell>
          <cell r="AL37">
            <v>100</v>
          </cell>
        </row>
        <row r="38">
          <cell r="B38">
            <v>0.55000000000000004</v>
          </cell>
          <cell r="C38">
            <v>1.1000000000000001</v>
          </cell>
          <cell r="D38">
            <v>1.66</v>
          </cell>
          <cell r="E38">
            <v>2.21</v>
          </cell>
          <cell r="F38">
            <v>2.93</v>
          </cell>
          <cell r="G38">
            <v>4.26</v>
          </cell>
          <cell r="H38">
            <v>5.74</v>
          </cell>
          <cell r="I38">
            <v>7.36</v>
          </cell>
          <cell r="J38">
            <v>9.1199999999999992</v>
          </cell>
          <cell r="K38">
            <v>11.04</v>
          </cell>
          <cell r="L38">
            <v>13.12</v>
          </cell>
          <cell r="M38">
            <v>15.39</v>
          </cell>
          <cell r="N38">
            <v>17.88</v>
          </cell>
          <cell r="O38">
            <v>20.58</v>
          </cell>
          <cell r="P38">
            <v>23.53</v>
          </cell>
          <cell r="Q38">
            <v>26.74</v>
          </cell>
          <cell r="R38">
            <v>30.2</v>
          </cell>
          <cell r="S38">
            <v>33.92</v>
          </cell>
          <cell r="T38">
            <v>37.869999999999997</v>
          </cell>
          <cell r="U38">
            <v>42.05</v>
          </cell>
          <cell r="V38">
            <v>46.42</v>
          </cell>
          <cell r="W38">
            <v>50.94</v>
          </cell>
          <cell r="X38">
            <v>55.57</v>
          </cell>
          <cell r="Y38">
            <v>60.26</v>
          </cell>
          <cell r="Z38">
            <v>64.930000000000007</v>
          </cell>
          <cell r="AA38">
            <v>69.53</v>
          </cell>
          <cell r="AB38">
            <v>74</v>
          </cell>
          <cell r="AC38">
            <v>78.25</v>
          </cell>
          <cell r="AD38">
            <v>82.23</v>
          </cell>
          <cell r="AE38">
            <v>85.87</v>
          </cell>
          <cell r="AF38">
            <v>89.11</v>
          </cell>
          <cell r="AG38">
            <v>91.91</v>
          </cell>
          <cell r="AH38">
            <v>94.23</v>
          </cell>
          <cell r="AI38">
            <v>96.06</v>
          </cell>
          <cell r="AJ38">
            <v>97.36</v>
          </cell>
          <cell r="AK38">
            <v>98.24</v>
          </cell>
          <cell r="AL38">
            <v>99.12</v>
          </cell>
          <cell r="AM38">
            <v>100</v>
          </cell>
        </row>
        <row r="39">
          <cell r="B39">
            <v>0.54</v>
          </cell>
          <cell r="C39">
            <v>1.08</v>
          </cell>
          <cell r="D39">
            <v>1.61</v>
          </cell>
          <cell r="E39">
            <v>2.15</v>
          </cell>
          <cell r="F39">
            <v>2.77</v>
          </cell>
          <cell r="G39">
            <v>4.04</v>
          </cell>
          <cell r="H39">
            <v>5.46</v>
          </cell>
          <cell r="I39">
            <v>7.02</v>
          </cell>
          <cell r="J39">
            <v>8.6999999999999993</v>
          </cell>
          <cell r="K39">
            <v>10.53</v>
          </cell>
          <cell r="L39">
            <v>12.52</v>
          </cell>
          <cell r="M39">
            <v>14.67</v>
          </cell>
          <cell r="N39">
            <v>17.02</v>
          </cell>
          <cell r="O39">
            <v>19.579999999999998</v>
          </cell>
          <cell r="P39">
            <v>22.37</v>
          </cell>
          <cell r="Q39">
            <v>25.39</v>
          </cell>
          <cell r="R39">
            <v>28.66</v>
          </cell>
          <cell r="S39">
            <v>32.17</v>
          </cell>
          <cell r="T39">
            <v>35.92</v>
          </cell>
          <cell r="U39">
            <v>39.880000000000003</v>
          </cell>
          <cell r="V39">
            <v>44.05</v>
          </cell>
          <cell r="W39">
            <v>48.38</v>
          </cell>
          <cell r="X39">
            <v>52.83</v>
          </cell>
          <cell r="Y39">
            <v>57.37</v>
          </cell>
          <cell r="Z39">
            <v>61.94</v>
          </cell>
          <cell r="AA39">
            <v>66.48</v>
          </cell>
          <cell r="AB39">
            <v>70.92</v>
          </cell>
          <cell r="AC39">
            <v>75.22</v>
          </cell>
          <cell r="AD39">
            <v>79.3</v>
          </cell>
          <cell r="AE39">
            <v>83.1</v>
          </cell>
          <cell r="AF39">
            <v>86.57</v>
          </cell>
          <cell r="AG39">
            <v>89.65</v>
          </cell>
          <cell r="AH39">
            <v>92.3</v>
          </cell>
          <cell r="AI39">
            <v>94.49</v>
          </cell>
          <cell r="AJ39">
            <v>96.22</v>
          </cell>
          <cell r="AK39">
            <v>97.43</v>
          </cell>
          <cell r="AL39">
            <v>98.29</v>
          </cell>
          <cell r="AM39">
            <v>99.14</v>
          </cell>
          <cell r="AN39">
            <v>100</v>
          </cell>
        </row>
        <row r="40">
          <cell r="B40">
            <v>0.52</v>
          </cell>
          <cell r="C40">
            <v>1.05</v>
          </cell>
          <cell r="D40">
            <v>1.57</v>
          </cell>
          <cell r="E40">
            <v>2.1</v>
          </cell>
          <cell r="F40">
            <v>2.62</v>
          </cell>
          <cell r="G40">
            <v>3.84</v>
          </cell>
          <cell r="H40">
            <v>5.2</v>
          </cell>
          <cell r="I40">
            <v>6.69</v>
          </cell>
          <cell r="J40">
            <v>8.31</v>
          </cell>
          <cell r="K40">
            <v>10.06</v>
          </cell>
          <cell r="L40">
            <v>11.95</v>
          </cell>
          <cell r="M40">
            <v>14.01</v>
          </cell>
          <cell r="N40">
            <v>16.239999999999998</v>
          </cell>
          <cell r="O40">
            <v>18.66</v>
          </cell>
          <cell r="P40">
            <v>21.3</v>
          </cell>
          <cell r="Q40">
            <v>24.15</v>
          </cell>
          <cell r="R40">
            <v>27.24</v>
          </cell>
          <cell r="S40">
            <v>30.56</v>
          </cell>
          <cell r="T40">
            <v>34.11</v>
          </cell>
          <cell r="U40">
            <v>37.869999999999997</v>
          </cell>
          <cell r="V40">
            <v>41.84</v>
          </cell>
          <cell r="W40">
            <v>45.98</v>
          </cell>
          <cell r="X40">
            <v>50.26</v>
          </cell>
          <cell r="Y40">
            <v>54.64</v>
          </cell>
          <cell r="Z40">
            <v>59.08</v>
          </cell>
          <cell r="AA40">
            <v>63.53</v>
          </cell>
          <cell r="AB40">
            <v>67.930000000000007</v>
          </cell>
          <cell r="AC40">
            <v>72.23</v>
          </cell>
          <cell r="AD40">
            <v>76.37</v>
          </cell>
          <cell r="AE40">
            <v>80.28</v>
          </cell>
          <cell r="AF40">
            <v>83.91</v>
          </cell>
          <cell r="AG40">
            <v>87.22</v>
          </cell>
          <cell r="AH40">
            <v>90.14</v>
          </cell>
          <cell r="AI40">
            <v>92.66</v>
          </cell>
          <cell r="AJ40">
            <v>94.74</v>
          </cell>
          <cell r="AK40">
            <v>96.37</v>
          </cell>
          <cell r="AL40">
            <v>97.49</v>
          </cell>
          <cell r="AM40">
            <v>98.33</v>
          </cell>
          <cell r="AN40">
            <v>99.16</v>
          </cell>
          <cell r="AO40">
            <v>100</v>
          </cell>
        </row>
        <row r="41">
          <cell r="B41">
            <v>0.51</v>
          </cell>
          <cell r="C41">
            <v>1.02</v>
          </cell>
          <cell r="D41">
            <v>1.54</v>
          </cell>
          <cell r="E41">
            <v>2.0499999999999998</v>
          </cell>
          <cell r="F41">
            <v>2.56</v>
          </cell>
          <cell r="G41">
            <v>3.65</v>
          </cell>
          <cell r="H41">
            <v>4.96</v>
          </cell>
          <cell r="I41">
            <v>6.39</v>
          </cell>
          <cell r="J41">
            <v>7.95</v>
          </cell>
          <cell r="K41">
            <v>9.6199999999999992</v>
          </cell>
          <cell r="L41">
            <v>11.43</v>
          </cell>
          <cell r="M41">
            <v>13.39</v>
          </cell>
          <cell r="N41">
            <v>15.51</v>
          </cell>
          <cell r="O41">
            <v>17.809999999999999</v>
          </cell>
          <cell r="P41">
            <v>20.309999999999999</v>
          </cell>
          <cell r="Q41">
            <v>23.01</v>
          </cell>
          <cell r="R41">
            <v>25.93</v>
          </cell>
          <cell r="S41">
            <v>29.08</v>
          </cell>
          <cell r="T41">
            <v>32.44</v>
          </cell>
          <cell r="U41">
            <v>36.01</v>
          </cell>
          <cell r="V41">
            <v>39.78</v>
          </cell>
          <cell r="W41">
            <v>43.74</v>
          </cell>
          <cell r="X41">
            <v>47.84</v>
          </cell>
          <cell r="Y41">
            <v>52.07</v>
          </cell>
          <cell r="Z41">
            <v>56.37</v>
          </cell>
          <cell r="AA41">
            <v>60.71</v>
          </cell>
          <cell r="AB41">
            <v>65.040000000000006</v>
          </cell>
          <cell r="AC41">
            <v>69.31</v>
          </cell>
          <cell r="AD41">
            <v>73.459999999999994</v>
          </cell>
          <cell r="AE41">
            <v>77.44</v>
          </cell>
          <cell r="AF41">
            <v>81.19</v>
          </cell>
          <cell r="AG41">
            <v>84.67</v>
          </cell>
          <cell r="AH41">
            <v>87.82</v>
          </cell>
          <cell r="AI41">
            <v>90.6</v>
          </cell>
          <cell r="AJ41">
            <v>92.6</v>
          </cell>
          <cell r="AK41">
            <v>94.96</v>
          </cell>
          <cell r="AL41">
            <v>96.5</v>
          </cell>
          <cell r="AM41">
            <v>97.55</v>
          </cell>
          <cell r="AN41">
            <v>98.37</v>
          </cell>
          <cell r="AO41">
            <v>99.18</v>
          </cell>
          <cell r="AP41">
            <v>100</v>
          </cell>
        </row>
        <row r="42">
          <cell r="B42">
            <v>0.5</v>
          </cell>
          <cell r="C42">
            <v>1</v>
          </cell>
          <cell r="D42">
            <v>1.5</v>
          </cell>
          <cell r="E42">
            <v>2</v>
          </cell>
          <cell r="F42">
            <v>2.5</v>
          </cell>
          <cell r="G42">
            <v>3.48</v>
          </cell>
          <cell r="H42">
            <v>4.7300000000000004</v>
          </cell>
          <cell r="I42">
            <v>5.1100000000000003</v>
          </cell>
          <cell r="J42">
            <v>7.6</v>
          </cell>
          <cell r="K42">
            <v>9.2100000000000009</v>
          </cell>
          <cell r="L42">
            <v>10.94</v>
          </cell>
          <cell r="M42">
            <v>12.81</v>
          </cell>
          <cell r="N42">
            <v>14.84</v>
          </cell>
          <cell r="O42">
            <v>17.02</v>
          </cell>
          <cell r="P42">
            <v>19.39</v>
          </cell>
          <cell r="Q42">
            <v>21.96</v>
          </cell>
          <cell r="R42">
            <v>24.73</v>
          </cell>
          <cell r="S42">
            <v>27.7</v>
          </cell>
          <cell r="T42">
            <v>30.89</v>
          </cell>
          <cell r="U42">
            <v>34.28</v>
          </cell>
          <cell r="V42">
            <v>37.869999999999997</v>
          </cell>
          <cell r="W42">
            <v>41.65</v>
          </cell>
          <cell r="X42">
            <v>45.58</v>
          </cell>
          <cell r="Y42">
            <v>49.64</v>
          </cell>
          <cell r="Z42">
            <v>53.8</v>
          </cell>
          <cell r="AA42">
            <v>58.02</v>
          </cell>
          <cell r="AB42">
            <v>62.26</v>
          </cell>
          <cell r="AC42">
            <v>66.48</v>
          </cell>
          <cell r="AD42">
            <v>70.61</v>
          </cell>
          <cell r="AE42">
            <v>74.62</v>
          </cell>
          <cell r="AF42">
            <v>78.45</v>
          </cell>
          <cell r="AG42">
            <v>82.05</v>
          </cell>
          <cell r="AH42">
            <v>85.37</v>
          </cell>
          <cell r="AI42">
            <v>88.38</v>
          </cell>
          <cell r="AJ42">
            <v>91.03</v>
          </cell>
          <cell r="AK42">
            <v>93.3</v>
          </cell>
          <cell r="AL42">
            <v>95.16</v>
          </cell>
          <cell r="AM42">
            <v>96.63</v>
          </cell>
          <cell r="AN42">
            <v>97.61</v>
          </cell>
          <cell r="AO42">
            <v>98.41</v>
          </cell>
          <cell r="AP42">
            <v>99.2</v>
          </cell>
          <cell r="AQ42">
            <v>100</v>
          </cell>
        </row>
        <row r="43">
          <cell r="B43">
            <v>0.49</v>
          </cell>
          <cell r="C43">
            <v>0.98</v>
          </cell>
          <cell r="D43">
            <v>1.46</v>
          </cell>
          <cell r="E43">
            <v>1.95</v>
          </cell>
          <cell r="F43">
            <v>2.44</v>
          </cell>
          <cell r="G43">
            <v>3.31</v>
          </cell>
          <cell r="H43">
            <v>4.5199999999999996</v>
          </cell>
          <cell r="I43">
            <v>5.85</v>
          </cell>
          <cell r="J43">
            <v>7.28</v>
          </cell>
          <cell r="K43">
            <v>8.83</v>
          </cell>
          <cell r="L43">
            <v>10.49</v>
          </cell>
          <cell r="M43">
            <v>12.28</v>
          </cell>
          <cell r="N43">
            <v>14.21</v>
          </cell>
          <cell r="O43">
            <v>16.29</v>
          </cell>
          <cell r="P43">
            <v>18.55</v>
          </cell>
          <cell r="Q43">
            <v>20.98</v>
          </cell>
          <cell r="R43">
            <v>23.61</v>
          </cell>
          <cell r="S43">
            <v>26.43</v>
          </cell>
          <cell r="T43">
            <v>29.46</v>
          </cell>
          <cell r="U43">
            <v>32.68</v>
          </cell>
          <cell r="V43">
            <v>36.1</v>
          </cell>
          <cell r="W43">
            <v>39.69</v>
          </cell>
          <cell r="X43">
            <v>43.46</v>
          </cell>
          <cell r="Y43">
            <v>47.36</v>
          </cell>
          <cell r="Z43">
            <v>51.37</v>
          </cell>
          <cell r="AA43">
            <v>55.46</v>
          </cell>
          <cell r="AB43">
            <v>59.6</v>
          </cell>
          <cell r="AC43">
            <v>63.74</v>
          </cell>
          <cell r="AD43">
            <v>67.83</v>
          </cell>
          <cell r="AE43">
            <v>71.84</v>
          </cell>
          <cell r="AF43">
            <v>75.709999999999994</v>
          </cell>
          <cell r="AG43">
            <v>79.39</v>
          </cell>
          <cell r="AH43">
            <v>82.85</v>
          </cell>
          <cell r="AI43">
            <v>86.03</v>
          </cell>
          <cell r="AJ43">
            <v>88.9</v>
          </cell>
          <cell r="AK43">
            <v>91.42</v>
          </cell>
          <cell r="AL43">
            <v>93.58</v>
          </cell>
          <cell r="AM43">
            <v>95.36</v>
          </cell>
          <cell r="AN43">
            <v>96.75</v>
          </cell>
          <cell r="AO43">
            <v>97.67</v>
          </cell>
          <cell r="AP43">
            <v>98.45</v>
          </cell>
          <cell r="AQ43">
            <v>99.22</v>
          </cell>
          <cell r="AR43">
            <v>100</v>
          </cell>
        </row>
        <row r="44">
          <cell r="B44">
            <v>0.48</v>
          </cell>
          <cell r="C44">
            <v>0.95</v>
          </cell>
          <cell r="D44">
            <v>1.43</v>
          </cell>
          <cell r="E44">
            <v>1.91</v>
          </cell>
          <cell r="F44">
            <v>2.38</v>
          </cell>
          <cell r="G44">
            <v>3.16</v>
          </cell>
          <cell r="H44">
            <v>4.32</v>
          </cell>
          <cell r="I44">
            <v>5.6</v>
          </cell>
          <cell r="J44">
            <v>6.98</v>
          </cell>
          <cell r="K44">
            <v>8.4700000000000006</v>
          </cell>
          <cell r="L44">
            <v>10.06</v>
          </cell>
          <cell r="M44">
            <v>11.78</v>
          </cell>
          <cell r="N44">
            <v>13.62</v>
          </cell>
          <cell r="O44">
            <v>15.61</v>
          </cell>
          <cell r="P44">
            <v>17.760000000000002</v>
          </cell>
          <cell r="Q44">
            <v>20.07</v>
          </cell>
          <cell r="R44">
            <v>22.57</v>
          </cell>
          <cell r="S44">
            <v>25.25</v>
          </cell>
          <cell r="T44">
            <v>28.12</v>
          </cell>
          <cell r="U44">
            <v>31.19</v>
          </cell>
          <cell r="V44">
            <v>34.44</v>
          </cell>
          <cell r="W44">
            <v>37.869999999999997</v>
          </cell>
          <cell r="X44">
            <v>41.47</v>
          </cell>
          <cell r="Y44">
            <v>45.21</v>
          </cell>
          <cell r="Z44">
            <v>49.08</v>
          </cell>
          <cell r="AA44">
            <v>53.04</v>
          </cell>
          <cell r="AB44">
            <v>57.06</v>
          </cell>
          <cell r="AC44">
            <v>61.11</v>
          </cell>
          <cell r="AD44">
            <v>65.14</v>
          </cell>
          <cell r="AE44">
            <v>69.12</v>
          </cell>
          <cell r="AF44">
            <v>73</v>
          </cell>
          <cell r="AG44">
            <v>76.73</v>
          </cell>
          <cell r="AH44">
            <v>80.28</v>
          </cell>
          <cell r="AI44">
            <v>83.6</v>
          </cell>
          <cell r="AJ44">
            <v>86.64</v>
          </cell>
          <cell r="AK44">
            <v>89.38</v>
          </cell>
          <cell r="AL44">
            <v>91.79</v>
          </cell>
          <cell r="AM44">
            <v>93.85</v>
          </cell>
          <cell r="AN44">
            <v>95.53</v>
          </cell>
          <cell r="AO44">
            <v>96.85</v>
          </cell>
          <cell r="AP44">
            <v>97.72</v>
          </cell>
          <cell r="AQ44">
            <v>98.43</v>
          </cell>
          <cell r="AR44">
            <v>99.24</v>
          </cell>
          <cell r="AS44">
            <v>100</v>
          </cell>
        </row>
        <row r="45">
          <cell r="B45">
            <v>0.47</v>
          </cell>
          <cell r="C45">
            <v>0.93</v>
          </cell>
          <cell r="D45">
            <v>1.4</v>
          </cell>
          <cell r="E45">
            <v>1.87</v>
          </cell>
          <cell r="F45">
            <v>2.33</v>
          </cell>
          <cell r="G45">
            <v>3.01</v>
          </cell>
          <cell r="H45">
            <v>4.13</v>
          </cell>
          <cell r="I45">
            <v>5.36</v>
          </cell>
          <cell r="J45">
            <v>6.69</v>
          </cell>
          <cell r="K45">
            <v>8.1300000000000008</v>
          </cell>
          <cell r="L45">
            <v>9.66</v>
          </cell>
          <cell r="M45">
            <v>11.31</v>
          </cell>
          <cell r="N45">
            <v>13.07</v>
          </cell>
          <cell r="O45">
            <v>14.98</v>
          </cell>
          <cell r="P45">
            <v>17.02</v>
          </cell>
          <cell r="Q45">
            <v>19.23</v>
          </cell>
          <cell r="R45">
            <v>21.6</v>
          </cell>
          <cell r="S45">
            <v>24.15</v>
          </cell>
          <cell r="T45">
            <v>26.39</v>
          </cell>
          <cell r="U45">
            <v>29.8</v>
          </cell>
          <cell r="V45">
            <v>32.9</v>
          </cell>
          <cell r="W45">
            <v>36.17</v>
          </cell>
          <cell r="X45">
            <v>39.61</v>
          </cell>
          <cell r="Y45">
            <v>43.2</v>
          </cell>
          <cell r="Z45">
            <v>46.92</v>
          </cell>
          <cell r="AA45">
            <v>50.74</v>
          </cell>
          <cell r="AB45">
            <v>54.64</v>
          </cell>
          <cell r="AC45">
            <v>58.59</v>
          </cell>
          <cell r="AD45">
            <v>62.55</v>
          </cell>
          <cell r="AE45">
            <v>66.48</v>
          </cell>
          <cell r="AF45">
            <v>70.34</v>
          </cell>
          <cell r="AG45">
            <v>74.09</v>
          </cell>
          <cell r="AH45">
            <v>77.7</v>
          </cell>
          <cell r="AI45">
            <v>81.11</v>
          </cell>
          <cell r="AJ45">
            <v>84.3</v>
          </cell>
          <cell r="AK45">
            <v>87.022000000000006</v>
          </cell>
          <cell r="AL45">
            <v>89.84</v>
          </cell>
          <cell r="AM45">
            <v>92.14</v>
          </cell>
          <cell r="AN45">
            <v>94.09</v>
          </cell>
          <cell r="AO45">
            <v>95.7</v>
          </cell>
          <cell r="AP45">
            <v>96.95</v>
          </cell>
          <cell r="AQ45">
            <v>97.77</v>
          </cell>
          <cell r="AR45">
            <v>98.51</v>
          </cell>
          <cell r="AS45">
            <v>99.26</v>
          </cell>
          <cell r="AT45">
            <v>100</v>
          </cell>
        </row>
        <row r="46">
          <cell r="B46">
            <v>0.46</v>
          </cell>
          <cell r="C46">
            <v>0.91</v>
          </cell>
          <cell r="D46">
            <v>1.37</v>
          </cell>
          <cell r="E46">
            <v>1.82</v>
          </cell>
          <cell r="F46">
            <v>2.2799999999999998</v>
          </cell>
          <cell r="G46">
            <v>2.87</v>
          </cell>
          <cell r="H46">
            <v>3.95</v>
          </cell>
          <cell r="I46">
            <v>5.14</v>
          </cell>
          <cell r="J46">
            <v>6.43</v>
          </cell>
          <cell r="K46">
            <v>7.81</v>
          </cell>
          <cell r="L46">
            <v>9.2799999999999994</v>
          </cell>
          <cell r="M46">
            <v>10.87</v>
          </cell>
          <cell r="N46">
            <v>12.56</v>
          </cell>
          <cell r="O46">
            <v>14.38</v>
          </cell>
          <cell r="P46">
            <v>16.34</v>
          </cell>
          <cell r="Q46">
            <v>18.440000000000001</v>
          </cell>
          <cell r="R46">
            <v>20.71</v>
          </cell>
          <cell r="S46">
            <v>23.14</v>
          </cell>
          <cell r="T46">
            <v>25.74</v>
          </cell>
          <cell r="U46">
            <v>28.51</v>
          </cell>
          <cell r="V46">
            <v>31.47</v>
          </cell>
          <cell r="W46">
            <v>34.590000000000003</v>
          </cell>
          <cell r="X46">
            <v>37.869999999999997</v>
          </cell>
          <cell r="Y46">
            <v>41.31</v>
          </cell>
          <cell r="Z46">
            <v>44.88</v>
          </cell>
          <cell r="AA46">
            <v>48.57</v>
          </cell>
          <cell r="AB46">
            <v>52.34</v>
          </cell>
          <cell r="AC46">
            <v>56.18</v>
          </cell>
          <cell r="AD46">
            <v>60.05</v>
          </cell>
          <cell r="AE46">
            <v>63.92</v>
          </cell>
          <cell r="AF46">
            <v>67.739999999999995</v>
          </cell>
          <cell r="AG46">
            <v>71.5</v>
          </cell>
          <cell r="AH46">
            <v>75.13</v>
          </cell>
          <cell r="AI46">
            <v>78.61</v>
          </cell>
          <cell r="AJ46">
            <v>81.900000000000006</v>
          </cell>
          <cell r="AK46">
            <v>84.6</v>
          </cell>
          <cell r="AL46">
            <v>87.75</v>
          </cell>
          <cell r="AM46">
            <v>90.26</v>
          </cell>
          <cell r="AN46">
            <v>92.46</v>
          </cell>
          <cell r="AO46">
            <v>94.32</v>
          </cell>
          <cell r="AP46">
            <v>95.85</v>
          </cell>
          <cell r="AQ46">
            <v>97.05</v>
          </cell>
          <cell r="AR46">
            <v>97.82</v>
          </cell>
          <cell r="AS46">
            <v>98.55</v>
          </cell>
          <cell r="AT46">
            <v>99.27</v>
          </cell>
          <cell r="AU46">
            <v>100</v>
          </cell>
        </row>
        <row r="47">
          <cell r="B47">
            <v>0.45</v>
          </cell>
          <cell r="C47">
            <v>0.89</v>
          </cell>
          <cell r="D47">
            <v>1.34</v>
          </cell>
          <cell r="E47">
            <v>1.79</v>
          </cell>
          <cell r="F47">
            <v>2.23</v>
          </cell>
          <cell r="G47">
            <v>2.74</v>
          </cell>
          <cell r="H47">
            <v>3.79</v>
          </cell>
          <cell r="I47">
            <v>4.93</v>
          </cell>
          <cell r="J47">
            <v>6.17</v>
          </cell>
          <cell r="K47">
            <v>7.5</v>
          </cell>
          <cell r="L47">
            <v>8.93</v>
          </cell>
          <cell r="M47">
            <v>10.45</v>
          </cell>
          <cell r="N47">
            <v>12.18</v>
          </cell>
          <cell r="O47">
            <v>13.83</v>
          </cell>
          <cell r="P47">
            <v>15.7</v>
          </cell>
          <cell r="Q47">
            <v>17.71</v>
          </cell>
          <cell r="R47">
            <v>19.87</v>
          </cell>
          <cell r="S47">
            <v>22.18</v>
          </cell>
          <cell r="T47">
            <v>24.66</v>
          </cell>
          <cell r="U47">
            <v>27.31</v>
          </cell>
          <cell r="V47">
            <v>30.12</v>
          </cell>
          <cell r="W47">
            <v>33.11</v>
          </cell>
          <cell r="X47">
            <v>36.25</v>
          </cell>
          <cell r="Y47">
            <v>39.54</v>
          </cell>
          <cell r="Z47">
            <v>42.97</v>
          </cell>
          <cell r="AA47">
            <v>46.52</v>
          </cell>
          <cell r="AB47">
            <v>50.17</v>
          </cell>
          <cell r="AC47">
            <v>53.896000000000001</v>
          </cell>
          <cell r="AD47">
            <v>57.66</v>
          </cell>
          <cell r="AE47">
            <v>61.45</v>
          </cell>
          <cell r="AF47">
            <v>65.23</v>
          </cell>
          <cell r="AG47">
            <v>68.95</v>
          </cell>
          <cell r="AH47">
            <v>72.59</v>
          </cell>
          <cell r="AI47">
            <v>76.11</v>
          </cell>
          <cell r="AJ47">
            <v>79.47</v>
          </cell>
          <cell r="AK47">
            <v>82.64</v>
          </cell>
          <cell r="AL47">
            <v>85.57</v>
          </cell>
          <cell r="AM47">
            <v>88.26</v>
          </cell>
          <cell r="AN47">
            <v>90.66</v>
          </cell>
          <cell r="AO47">
            <v>92.75</v>
          </cell>
          <cell r="AP47">
            <v>94.54</v>
          </cell>
          <cell r="AQ47">
            <v>95.99</v>
          </cell>
          <cell r="AR47">
            <v>97.13</v>
          </cell>
          <cell r="AS47">
            <v>97.87</v>
          </cell>
          <cell r="AT47">
            <v>98.58</v>
          </cell>
          <cell r="AU47">
            <v>99.29</v>
          </cell>
          <cell r="AV47">
            <v>100</v>
          </cell>
        </row>
        <row r="48">
          <cell r="B48">
            <v>0.44</v>
          </cell>
          <cell r="C48">
            <v>0.87</v>
          </cell>
          <cell r="D48">
            <v>1.31</v>
          </cell>
          <cell r="E48">
            <v>1.75</v>
          </cell>
          <cell r="F48">
            <v>2.19</v>
          </cell>
          <cell r="G48">
            <v>2.62</v>
          </cell>
          <cell r="H48">
            <v>3.63</v>
          </cell>
          <cell r="I48">
            <v>4.7300000000000004</v>
          </cell>
          <cell r="J48">
            <v>5.93</v>
          </cell>
          <cell r="K48">
            <v>7.22</v>
          </cell>
          <cell r="L48">
            <v>8.59</v>
          </cell>
          <cell r="M48">
            <v>10.06</v>
          </cell>
          <cell r="N48">
            <v>11.63</v>
          </cell>
          <cell r="O48">
            <v>13.3</v>
          </cell>
          <cell r="P48">
            <v>15.1</v>
          </cell>
          <cell r="Q48">
            <v>17.02</v>
          </cell>
          <cell r="R48">
            <v>19.079999999999998</v>
          </cell>
          <cell r="S48">
            <v>21.3</v>
          </cell>
          <cell r="T48">
            <v>23.66</v>
          </cell>
          <cell r="U48">
            <v>26.19</v>
          </cell>
          <cell r="V48">
            <v>28.87</v>
          </cell>
          <cell r="W48">
            <v>31.72</v>
          </cell>
          <cell r="X48">
            <v>34.72</v>
          </cell>
          <cell r="Y48">
            <v>37.869999999999997</v>
          </cell>
          <cell r="Z48">
            <v>41.16</v>
          </cell>
          <cell r="AA48">
            <v>44.58</v>
          </cell>
          <cell r="AB48">
            <v>48.1</v>
          </cell>
          <cell r="AC48">
            <v>51.71</v>
          </cell>
          <cell r="AD48">
            <v>55.38</v>
          </cell>
          <cell r="AE48">
            <v>59.08</v>
          </cell>
          <cell r="AF48">
            <v>62.79</v>
          </cell>
          <cell r="AG48">
            <v>66.48</v>
          </cell>
          <cell r="AH48">
            <v>70.099999999999994</v>
          </cell>
          <cell r="AI48">
            <v>73.63</v>
          </cell>
          <cell r="AJ48">
            <v>77.040000000000006</v>
          </cell>
          <cell r="AK48">
            <v>80.28</v>
          </cell>
          <cell r="AL48">
            <v>83.33</v>
          </cell>
          <cell r="AM48">
            <v>86.16</v>
          </cell>
          <cell r="AN48">
            <v>88.73</v>
          </cell>
          <cell r="AO48">
            <v>91.03</v>
          </cell>
          <cell r="AP48">
            <v>93.03</v>
          </cell>
          <cell r="AQ48">
            <v>94.74</v>
          </cell>
          <cell r="AR48">
            <v>96.13</v>
          </cell>
          <cell r="AS48">
            <v>97.21</v>
          </cell>
          <cell r="AT48">
            <v>97.91</v>
          </cell>
          <cell r="AU48">
            <v>98.61</v>
          </cell>
          <cell r="AV48">
            <v>99.3</v>
          </cell>
          <cell r="AW48">
            <v>100</v>
          </cell>
        </row>
        <row r="53">
          <cell r="B53">
            <v>0.1</v>
          </cell>
          <cell r="C53">
            <v>0.2</v>
          </cell>
          <cell r="D53">
            <v>0.3</v>
          </cell>
          <cell r="E53">
            <v>0.4</v>
          </cell>
          <cell r="F53">
            <v>0.5</v>
          </cell>
          <cell r="G53">
            <v>0.6</v>
          </cell>
          <cell r="H53">
            <v>0.7</v>
          </cell>
          <cell r="I53">
            <v>0.8</v>
          </cell>
          <cell r="J53">
            <v>1</v>
          </cell>
          <cell r="K53">
            <v>1.2</v>
          </cell>
          <cell r="L53">
            <v>1.4</v>
          </cell>
          <cell r="M53">
            <v>1.7</v>
          </cell>
          <cell r="N53">
            <v>2.1</v>
          </cell>
          <cell r="O53">
            <v>2.6</v>
          </cell>
          <cell r="P53">
            <v>3.6</v>
          </cell>
          <cell r="Q53">
            <v>4.8</v>
          </cell>
          <cell r="R53">
            <v>6.4</v>
          </cell>
          <cell r="S53">
            <v>8.1999999999999993</v>
          </cell>
          <cell r="T53">
            <v>10.199999999999999</v>
          </cell>
          <cell r="U53">
            <v>12.4</v>
          </cell>
          <cell r="V53">
            <v>14.8</v>
          </cell>
          <cell r="W53">
            <v>17.399999999999999</v>
          </cell>
          <cell r="X53">
            <v>20.2</v>
          </cell>
          <cell r="Y53">
            <v>23.2</v>
          </cell>
          <cell r="Z53">
            <v>26.4</v>
          </cell>
          <cell r="AA53">
            <v>30.2</v>
          </cell>
          <cell r="AB53">
            <v>34.200000000000003</v>
          </cell>
          <cell r="AC53">
            <v>38.4</v>
          </cell>
          <cell r="AD53">
            <v>42.9</v>
          </cell>
          <cell r="AE53">
            <v>47.7</v>
          </cell>
          <cell r="AF53">
            <v>52.7</v>
          </cell>
          <cell r="AG53">
            <v>57.7</v>
          </cell>
          <cell r="AH53">
            <v>62.7</v>
          </cell>
          <cell r="AI53">
            <v>67.900000000000006</v>
          </cell>
          <cell r="AJ53">
            <v>72.5</v>
          </cell>
          <cell r="AK53">
            <v>76.5</v>
          </cell>
          <cell r="AL53">
            <v>79.7</v>
          </cell>
          <cell r="AM53">
            <v>82.9</v>
          </cell>
          <cell r="AN53">
            <v>85.7</v>
          </cell>
          <cell r="AO53">
            <v>87.9</v>
          </cell>
          <cell r="AP53">
            <v>90.1</v>
          </cell>
          <cell r="AQ53">
            <v>91.9</v>
          </cell>
          <cell r="AR53">
            <v>93.7</v>
          </cell>
          <cell r="AS53">
            <v>94.7</v>
          </cell>
          <cell r="AT53">
            <v>95.7</v>
          </cell>
          <cell r="AU53">
            <v>96.7</v>
          </cell>
          <cell r="AV53">
            <v>97.6</v>
          </cell>
          <cell r="AW53">
            <v>98.4</v>
          </cell>
          <cell r="AX53">
            <v>99.1</v>
          </cell>
          <cell r="AY53">
            <v>99.6</v>
          </cell>
          <cell r="AZ53">
            <v>99.8</v>
          </cell>
          <cell r="BA53">
            <v>99.9</v>
          </cell>
          <cell r="BB53">
            <v>100</v>
          </cell>
        </row>
      </sheetData>
      <sheetData sheetId="4"/>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960887.XLS"/>
      <sheetName val="OR960887"/>
      <sheetName val="PROJETO"/>
      <sheetName val="Capa"/>
      <sheetName val="Sumário"/>
      <sheetName val="Capa Apres"/>
      <sheetName val="Apres"/>
      <sheetName val="Capa Mapa"/>
      <sheetName val="Mapa"/>
      <sheetName val="Capa Premissas"/>
      <sheetName val="Premissas"/>
      <sheetName val="Capa Caract. Seg."/>
      <sheetName val="Áreas gramadas"/>
      <sheetName val="OAE"/>
      <sheetName val="Drenagem"/>
      <sheetName val="Capa Memória de Calc"/>
      <sheetName val="Características"/>
      <sheetName val="Percentual"/>
      <sheetName val="M2"/>
      <sheetName val="Quantitativos"/>
      <sheetName val="CMB"/>
      <sheetName val="ESP"/>
      <sheetName val="Fresagem"/>
      <sheetName val="Capa Resumo"/>
      <sheetName val="Unifilar"/>
      <sheetName val="Orçamento Total"/>
      <sheetName val="Crono. Financ. (kmf) (2)"/>
      <sheetName val="Orçamento por Kmf"/>
      <sheetName val="Orçamento por solução"/>
      <sheetName val="Orçamento Kmf"/>
      <sheetName val="Orçam. Resumo"/>
      <sheetName val="Crono. Financ."/>
      <sheetName val="Canteiro"/>
      <sheetName val="Capa Documentação"/>
      <sheetName val="Capa Anexo I"/>
      <sheetName val="LVC"/>
      <sheetName val="Capa Anexo II"/>
      <sheetName val="Capa Anexo III"/>
      <sheetName val="Capa Anexo IV"/>
      <sheetName val="AVS"/>
      <sheetName val="Ctr."/>
      <sheetName val="C"/>
      <sheetName val="RPA Julho"/>
      <sheetName val="Valor Mediçao"/>
      <sheetName val="Med 1ª"/>
      <sheetName val="Med 2ª"/>
      <sheetName val="Med 3ª"/>
      <sheetName val="Desc. de materiais"/>
      <sheetName val="Plan1"/>
      <sheetName val="Plan2"/>
      <sheetName val="Plan3"/>
      <sheetName val="Principal"/>
      <sheetName val="Materiais Betuminosos"/>
      <sheetName val="Qd05 Preço"/>
      <sheetName val="Qd06"/>
      <sheetName val="LOTE 6"/>
      <sheetName val="DG"/>
      <sheetName val="Dados"/>
      <sheetName val="Acumulado"/>
      <sheetName val="Orçamento"/>
      <sheetName val="QuQuant"/>
      <sheetName val="Orçamentária"/>
      <sheetName val=""/>
      <sheetName val="BR-267_TR01"/>
      <sheetName val="BR-267_TR02"/>
      <sheetName val="BR-267_TR03"/>
      <sheetName val="BR-376"/>
      <sheetName val="BR-463"/>
      <sheetName val="BR-487"/>
      <sheetName val="RELATA VÉIO"/>
      <sheetName val="Mat"/>
      <sheetName val="CONS_CORR"/>
      <sheetName val="Mobra"/>
      <sheetName val="TLMB"/>
      <sheetName val="SERVIÇOS"/>
      <sheetName val="Micro Revest MAN"/>
      <sheetName val="Micro Revest REC 1ªMP"/>
      <sheetName val="REM.MEC MAT.BET.MAN"/>
      <sheetName val="TRANSPORTE REC"/>
      <sheetName val="alteração"/>
      <sheetName val="PGR"/>
      <sheetName val="[OR960887.XLS][OR960887.XLS][OR"/>
      <sheetName val="//localhost/@/DFBSA00535/dyna01"/>
      <sheetName val="SIIG 2010-Jun"/>
      <sheetName val="Tabsal-2.9"/>
      <sheetName val="\\DFBSA00535\dyna01\ClaudioFerr"/>
      <sheetName val="CUSTO LARANJEIRAS"/>
      <sheetName val="8ª MP_BR_459"/>
      <sheetName val="PLANILHA ATUALIZADA"/>
      <sheetName val="__localhost_@_DFBSA00535_dyna01"/>
      <sheetName val="Final"/>
      <sheetName val="Inicio"/>
      <sheetName val="Organiza"/>
      <sheetName val="page 1"/>
      <sheetName val="page 2"/>
      <sheetName val="page 3"/>
      <sheetName val="page 4"/>
      <sheetName val="page 5"/>
      <sheetName val="page 6"/>
      <sheetName val="page 7"/>
      <sheetName val="page 8"/>
      <sheetName val="SERVIÇOS CUSTO SICRO"/>
      <sheetName val="Equipamentos"/>
      <sheetName val="Materiais"/>
      <sheetName val="Mão de Obra"/>
      <sheetName val="Mapa Localização"/>
      <sheetName val="PATO"/>
      <sheetName val="Valeta"/>
      <sheetName val="Descida"/>
      <sheetName val="Meio-Fio"/>
      <sheetName val="Sarjeta"/>
      <sheetName val="Bueiro"/>
      <sheetName val="Plan.Preç.Unit."/>
      <sheetName val="QUANT E CUSTOS"/>
      <sheetName val="Transportes"/>
      <sheetName val="Referência"/>
      <sheetName val="Cronograma"/>
      <sheetName val="Grafico Dist. Transp"/>
      <sheetName val="Mobilização e Desmob"/>
      <sheetName val="Resumo Inventario"/>
      <sheetName val="Defensa Recompor"/>
      <sheetName val="Pintura Faixa"/>
      <sheetName val="Pintura Setas"/>
      <sheetName val="Tacha"/>
      <sheetName val="Sinalização"/>
      <sheetName val="Lay out canteiro"/>
      <sheetName val="Custo Canteiro"/>
      <sheetName val="Transp com c carroc rodov pav"/>
      <sheetName val="Aquis. CAP-50-70 MBUQ"/>
      <sheetName val="Transp. CAP-50-70 MBUQ"/>
      <sheetName val="Aquis. RR-1C Remendo"/>
      <sheetName val="Transp. RR-1C Remendo"/>
      <sheetName val="Aquis. RR-1C Tapa Buraco"/>
      <sheetName val="Trans. RR-1C Tapa Buraco"/>
      <sheetName val="Aquis. RR-1C Correção"/>
      <sheetName val="Trans. RR-1C Correção"/>
      <sheetName val="E011"/>
      <sheetName val="E016"/>
      <sheetName val="E400"/>
      <sheetName val="E408"/>
      <sheetName val="[OR960887.XLS]//localhost/@/DFB"/>
      <sheetName val="Teor"/>
      <sheetName val="comp1"/>
      <sheetName val="Estimativa"/>
      <sheetName val="P1Q2"/>
    </sheetNames>
    <definedNames>
      <definedName name="PassaExtenso"/>
    </defined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sheetData sheetId="43"/>
      <sheetData sheetId="44"/>
      <sheetData sheetId="45"/>
      <sheetData sheetId="46"/>
      <sheetData sheetId="47"/>
      <sheetData sheetId="48"/>
      <sheetData sheetId="49" refreshError="1"/>
      <sheetData sheetId="50"/>
      <sheetData sheetId="51"/>
      <sheetData sheetId="52"/>
      <sheetData sheetId="53" refreshError="1"/>
      <sheetData sheetId="54"/>
      <sheetData sheetId="55"/>
      <sheetData sheetId="56"/>
      <sheetData sheetId="57"/>
      <sheetData sheetId="58"/>
      <sheetData sheetId="59" refreshError="1"/>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ECHAMENTO"/>
      <sheetName val="INDIRETO"/>
      <sheetName val="REAJUST"/>
      <sheetName val="BANCO_MO"/>
      <sheetName val="LEIS_HORISTA"/>
      <sheetName val="LEIS MENSALISTA"/>
      <sheetName val="MOBILIZACAO"/>
      <sheetName val="TRANSPORTE"/>
      <sheetName val="COMBUSTIVEIS"/>
    </sheetNames>
    <sheetDataSet>
      <sheetData sheetId="0"/>
      <sheetData sheetId="1"/>
      <sheetData sheetId="2"/>
      <sheetData sheetId="3">
        <row r="8">
          <cell r="D8" t="str">
            <v>ABASTECEDOR</v>
          </cell>
          <cell r="E8" t="str">
            <v>H</v>
          </cell>
          <cell r="F8" t="str">
            <v>IV</v>
          </cell>
          <cell r="G8">
            <v>0.96</v>
          </cell>
          <cell r="H8">
            <v>211.2</v>
          </cell>
        </row>
        <row r="9">
          <cell r="D9" t="str">
            <v>AFIADOR FERRAMENTAS</v>
          </cell>
          <cell r="E9" t="str">
            <v>H</v>
          </cell>
          <cell r="F9" t="str">
            <v>IV</v>
          </cell>
          <cell r="H9">
            <v>0</v>
          </cell>
        </row>
        <row r="10">
          <cell r="D10" t="str">
            <v>AJUDANTE</v>
          </cell>
          <cell r="E10" t="str">
            <v>H</v>
          </cell>
          <cell r="F10" t="str">
            <v>I</v>
          </cell>
          <cell r="G10">
            <v>0.99</v>
          </cell>
          <cell r="H10">
            <v>217.8</v>
          </cell>
        </row>
        <row r="11">
          <cell r="D11" t="str">
            <v>AJUDANTE DE MONTAGEM</v>
          </cell>
          <cell r="E11" t="str">
            <v>H</v>
          </cell>
          <cell r="F11" t="str">
            <v>II</v>
          </cell>
          <cell r="H11">
            <v>0</v>
          </cell>
        </row>
        <row r="12">
          <cell r="D12" t="str">
            <v>AJUDANTE MECANICA</v>
          </cell>
          <cell r="E12" t="str">
            <v>H</v>
          </cell>
          <cell r="F12" t="str">
            <v>II</v>
          </cell>
          <cell r="G12">
            <v>0.98</v>
          </cell>
          <cell r="H12">
            <v>215.6</v>
          </cell>
        </row>
        <row r="13">
          <cell r="D13" t="str">
            <v>APONTADOR I</v>
          </cell>
          <cell r="E13" t="str">
            <v>H</v>
          </cell>
          <cell r="F13" t="str">
            <v>IV</v>
          </cell>
          <cell r="G13">
            <v>1.05</v>
          </cell>
          <cell r="H13">
            <v>231</v>
          </cell>
        </row>
        <row r="14">
          <cell r="D14" t="str">
            <v>APONTADOR II</v>
          </cell>
          <cell r="E14" t="str">
            <v>H</v>
          </cell>
          <cell r="F14" t="str">
            <v>V</v>
          </cell>
          <cell r="H14">
            <v>0</v>
          </cell>
        </row>
        <row r="15">
          <cell r="D15" t="str">
            <v>ARMADOR I</v>
          </cell>
          <cell r="E15" t="str">
            <v>H</v>
          </cell>
          <cell r="F15" t="str">
            <v>IV</v>
          </cell>
          <cell r="G15">
            <v>1.5</v>
          </cell>
          <cell r="H15">
            <v>330</v>
          </cell>
        </row>
        <row r="16">
          <cell r="D16" t="str">
            <v>ARMADOR II</v>
          </cell>
          <cell r="E16" t="str">
            <v>H</v>
          </cell>
          <cell r="F16" t="str">
            <v>V</v>
          </cell>
          <cell r="H16">
            <v>0</v>
          </cell>
        </row>
        <row r="17">
          <cell r="D17" t="str">
            <v>AUX. ADMINISTRATIVO I</v>
          </cell>
          <cell r="E17" t="str">
            <v>H</v>
          </cell>
          <cell r="F17" t="str">
            <v>X</v>
          </cell>
          <cell r="H17">
            <v>0</v>
          </cell>
        </row>
        <row r="18">
          <cell r="D18" t="str">
            <v>AUX. ADMINISTRATIVO II</v>
          </cell>
          <cell r="E18" t="str">
            <v>H</v>
          </cell>
          <cell r="F18" t="str">
            <v>XII</v>
          </cell>
          <cell r="H18">
            <v>0</v>
          </cell>
        </row>
        <row r="19">
          <cell r="D19" t="str">
            <v>AUX. ALMOXARIFADO</v>
          </cell>
          <cell r="E19" t="str">
            <v>H</v>
          </cell>
          <cell r="G19">
            <v>2.88</v>
          </cell>
          <cell r="H19">
            <v>633.6</v>
          </cell>
        </row>
        <row r="20">
          <cell r="D20" t="str">
            <v>AUX. CONTROLE I</v>
          </cell>
          <cell r="E20" t="str">
            <v>H</v>
          </cell>
          <cell r="F20" t="str">
            <v>VI</v>
          </cell>
          <cell r="G20">
            <v>1.9</v>
          </cell>
          <cell r="H20">
            <v>418</v>
          </cell>
        </row>
        <row r="21">
          <cell r="D21" t="str">
            <v>AUX. CONTROLE II</v>
          </cell>
          <cell r="E21" t="str">
            <v>H</v>
          </cell>
          <cell r="F21" t="str">
            <v>VII</v>
          </cell>
          <cell r="H21">
            <v>0</v>
          </cell>
        </row>
        <row r="22">
          <cell r="D22" t="str">
            <v>AUX. CONTROLE MANUT.</v>
          </cell>
          <cell r="E22" t="str">
            <v>H</v>
          </cell>
          <cell r="G22">
            <v>0.99</v>
          </cell>
          <cell r="H22">
            <v>217.8</v>
          </cell>
        </row>
        <row r="23">
          <cell r="D23" t="str">
            <v>AUX. ENFERMAGEM</v>
          </cell>
          <cell r="E23" t="str">
            <v>H</v>
          </cell>
          <cell r="F23" t="str">
            <v>VII</v>
          </cell>
          <cell r="G23">
            <v>1.97</v>
          </cell>
          <cell r="H23">
            <v>433.4</v>
          </cell>
        </row>
        <row r="24">
          <cell r="D24" t="str">
            <v>AUX. ENFERMAGEM TRABALHO</v>
          </cell>
          <cell r="E24" t="str">
            <v>H</v>
          </cell>
          <cell r="F24" t="str">
            <v>IX</v>
          </cell>
          <cell r="G24">
            <v>1.97</v>
          </cell>
          <cell r="H24">
            <v>433.4</v>
          </cell>
        </row>
        <row r="25">
          <cell r="D25" t="str">
            <v>AUX. ENGENHARIA I</v>
          </cell>
          <cell r="E25" t="str">
            <v>H</v>
          </cell>
          <cell r="F25" t="str">
            <v>VI</v>
          </cell>
          <cell r="H25">
            <v>0</v>
          </cell>
        </row>
        <row r="26">
          <cell r="D26" t="str">
            <v>AUX. ENGENHARIA II</v>
          </cell>
          <cell r="E26" t="str">
            <v>H</v>
          </cell>
          <cell r="F26" t="str">
            <v>VII</v>
          </cell>
          <cell r="H26">
            <v>0</v>
          </cell>
        </row>
        <row r="27">
          <cell r="D27" t="str">
            <v>AUX. ESCRITÓRIO I</v>
          </cell>
          <cell r="E27" t="str">
            <v>H</v>
          </cell>
          <cell r="F27" t="str">
            <v>III</v>
          </cell>
          <cell r="G27">
            <v>1.53</v>
          </cell>
          <cell r="H27">
            <v>336.6</v>
          </cell>
        </row>
        <row r="28">
          <cell r="D28" t="str">
            <v>AUX. ESCRITÓRIO II</v>
          </cell>
          <cell r="E28" t="str">
            <v>H</v>
          </cell>
          <cell r="F28" t="str">
            <v>IV</v>
          </cell>
          <cell r="H28">
            <v>0</v>
          </cell>
        </row>
        <row r="29">
          <cell r="D29" t="str">
            <v>AUX. ESCRITÓRIO III</v>
          </cell>
          <cell r="E29" t="str">
            <v>H</v>
          </cell>
          <cell r="F29" t="str">
            <v>V</v>
          </cell>
          <cell r="H29">
            <v>0</v>
          </cell>
        </row>
        <row r="30">
          <cell r="D30" t="str">
            <v>AUX. ESCRITÓRIO IV</v>
          </cell>
          <cell r="E30" t="str">
            <v>H</v>
          </cell>
          <cell r="F30" t="str">
            <v>VIII</v>
          </cell>
          <cell r="H30">
            <v>0</v>
          </cell>
        </row>
        <row r="31">
          <cell r="D31" t="str">
            <v>AUX. LABORATÓRIO I</v>
          </cell>
          <cell r="E31" t="str">
            <v>H</v>
          </cell>
          <cell r="F31" t="str">
            <v>IV</v>
          </cell>
          <cell r="G31">
            <v>1.71</v>
          </cell>
          <cell r="H31">
            <v>376.2</v>
          </cell>
        </row>
        <row r="32">
          <cell r="D32" t="str">
            <v>AUX. LABORATÓRIO II</v>
          </cell>
          <cell r="E32" t="str">
            <v>H</v>
          </cell>
          <cell r="F32" t="str">
            <v>V</v>
          </cell>
          <cell r="H32">
            <v>0</v>
          </cell>
        </row>
        <row r="33">
          <cell r="D33" t="str">
            <v>AUX. PESSOAL</v>
          </cell>
          <cell r="E33" t="str">
            <v>H</v>
          </cell>
          <cell r="G33">
            <v>1.92</v>
          </cell>
          <cell r="H33">
            <v>422.4</v>
          </cell>
        </row>
        <row r="34">
          <cell r="D34" t="str">
            <v>AUX. QUALIDADE</v>
          </cell>
          <cell r="G34">
            <v>2.35</v>
          </cell>
          <cell r="H34">
            <v>517</v>
          </cell>
        </row>
        <row r="35">
          <cell r="D35" t="str">
            <v>AUX. SEGURANÇA TRAB.</v>
          </cell>
          <cell r="E35" t="str">
            <v>H</v>
          </cell>
          <cell r="G35">
            <v>1.17</v>
          </cell>
          <cell r="H35">
            <v>257.39999999999998</v>
          </cell>
        </row>
        <row r="36">
          <cell r="D36" t="str">
            <v>AUX. SERVIÇOS GERAIS</v>
          </cell>
          <cell r="E36" t="str">
            <v>H</v>
          </cell>
          <cell r="F36" t="str">
            <v>V</v>
          </cell>
          <cell r="G36">
            <v>1.05</v>
          </cell>
          <cell r="H36">
            <v>231</v>
          </cell>
        </row>
        <row r="37">
          <cell r="D37" t="str">
            <v>AUX. TÉCNICO I</v>
          </cell>
          <cell r="E37" t="str">
            <v>H</v>
          </cell>
          <cell r="F37" t="str">
            <v>XI</v>
          </cell>
          <cell r="H37">
            <v>0</v>
          </cell>
        </row>
        <row r="38">
          <cell r="D38" t="str">
            <v>AUX. TÉCNICO II</v>
          </cell>
          <cell r="E38" t="str">
            <v>H</v>
          </cell>
          <cell r="F38" t="str">
            <v>XII</v>
          </cell>
          <cell r="H38">
            <v>0</v>
          </cell>
        </row>
        <row r="39">
          <cell r="D39" t="str">
            <v>AUX. TÉCNICO III</v>
          </cell>
          <cell r="E39" t="str">
            <v>H</v>
          </cell>
          <cell r="F39" t="str">
            <v>XIII</v>
          </cell>
          <cell r="H39">
            <v>0</v>
          </cell>
        </row>
        <row r="40">
          <cell r="D40" t="str">
            <v>AUX. TOPOGRAFIA</v>
          </cell>
          <cell r="E40" t="str">
            <v>H</v>
          </cell>
          <cell r="F40" t="str">
            <v>III</v>
          </cell>
          <cell r="G40">
            <v>1.05</v>
          </cell>
          <cell r="H40">
            <v>231</v>
          </cell>
        </row>
        <row r="41">
          <cell r="D41" t="str">
            <v>BALCONISTA</v>
          </cell>
          <cell r="E41" t="str">
            <v>H</v>
          </cell>
          <cell r="F41" t="str">
            <v>V</v>
          </cell>
          <cell r="G41">
            <v>1.27</v>
          </cell>
          <cell r="H41">
            <v>279.39999999999998</v>
          </cell>
        </row>
        <row r="42">
          <cell r="D42" t="str">
            <v>BOIEIRO</v>
          </cell>
          <cell r="E42" t="str">
            <v>H</v>
          </cell>
          <cell r="G42">
            <v>1.45</v>
          </cell>
          <cell r="H42">
            <v>319</v>
          </cell>
        </row>
        <row r="43">
          <cell r="D43" t="str">
            <v>BOMBEIRO HIDRAULICO I</v>
          </cell>
          <cell r="E43" t="str">
            <v>H</v>
          </cell>
          <cell r="F43" t="str">
            <v>IV</v>
          </cell>
          <cell r="G43">
            <v>1.73</v>
          </cell>
          <cell r="H43">
            <v>380.6</v>
          </cell>
        </row>
        <row r="44">
          <cell r="D44" t="str">
            <v>BOMBEIRO HIDRAULICO II</v>
          </cell>
          <cell r="E44" t="str">
            <v>H</v>
          </cell>
          <cell r="F44" t="str">
            <v>V</v>
          </cell>
          <cell r="H44">
            <v>0</v>
          </cell>
        </row>
        <row r="45">
          <cell r="D45" t="str">
            <v>BORRACHEIRO I</v>
          </cell>
          <cell r="E45" t="str">
            <v>H</v>
          </cell>
          <cell r="F45" t="str">
            <v>IV</v>
          </cell>
          <cell r="G45">
            <v>1.41</v>
          </cell>
          <cell r="H45">
            <v>310.2</v>
          </cell>
        </row>
        <row r="46">
          <cell r="D46" t="str">
            <v>BORRACHEIRO II</v>
          </cell>
          <cell r="E46" t="str">
            <v>H</v>
          </cell>
          <cell r="F46" t="str">
            <v>V</v>
          </cell>
          <cell r="H46">
            <v>0</v>
          </cell>
        </row>
        <row r="47">
          <cell r="D47" t="str">
            <v>BORRACHEIRO III</v>
          </cell>
          <cell r="E47" t="str">
            <v>H</v>
          </cell>
          <cell r="F47" t="str">
            <v>VI</v>
          </cell>
          <cell r="H47">
            <v>0</v>
          </cell>
        </row>
        <row r="48">
          <cell r="D48" t="str">
            <v>CABO DE FOGO</v>
          </cell>
          <cell r="E48" t="str">
            <v>H</v>
          </cell>
          <cell r="F48" t="str">
            <v>VI</v>
          </cell>
          <cell r="G48">
            <v>1.75</v>
          </cell>
          <cell r="H48">
            <v>385</v>
          </cell>
        </row>
        <row r="49">
          <cell r="D49" t="str">
            <v>CAIXA</v>
          </cell>
          <cell r="E49" t="str">
            <v>H</v>
          </cell>
          <cell r="F49" t="str">
            <v>XII</v>
          </cell>
          <cell r="G49">
            <v>1.92</v>
          </cell>
          <cell r="H49">
            <v>422.4</v>
          </cell>
        </row>
        <row r="50">
          <cell r="D50" t="str">
            <v>CARPINTEIRO I</v>
          </cell>
          <cell r="E50" t="str">
            <v>H</v>
          </cell>
          <cell r="F50" t="str">
            <v>IV</v>
          </cell>
          <cell r="G50">
            <v>1.5</v>
          </cell>
          <cell r="H50">
            <v>330</v>
          </cell>
        </row>
        <row r="51">
          <cell r="D51" t="str">
            <v>CARPINTEIRO II</v>
          </cell>
          <cell r="E51" t="str">
            <v>H</v>
          </cell>
          <cell r="F51" t="str">
            <v>V</v>
          </cell>
          <cell r="H51">
            <v>0</v>
          </cell>
        </row>
        <row r="52">
          <cell r="D52" t="str">
            <v>CARPINTEIRO III</v>
          </cell>
          <cell r="E52" t="str">
            <v>H</v>
          </cell>
          <cell r="F52" t="str">
            <v>VI</v>
          </cell>
          <cell r="H52">
            <v>0</v>
          </cell>
        </row>
        <row r="53">
          <cell r="D53" t="str">
            <v>CARRETEIRO</v>
          </cell>
          <cell r="E53" t="str">
            <v>H</v>
          </cell>
          <cell r="F53" t="str">
            <v>VII</v>
          </cell>
          <cell r="G53">
            <v>2.95</v>
          </cell>
          <cell r="H53">
            <v>649</v>
          </cell>
        </row>
        <row r="54">
          <cell r="D54" t="str">
            <v>COLETADOR LIXO</v>
          </cell>
          <cell r="E54" t="str">
            <v>H</v>
          </cell>
          <cell r="F54" t="str">
            <v>II</v>
          </cell>
          <cell r="G54">
            <v>0.96</v>
          </cell>
          <cell r="H54">
            <v>211.2</v>
          </cell>
        </row>
        <row r="55">
          <cell r="D55" t="str">
            <v>COMPRADOR II</v>
          </cell>
          <cell r="E55" t="str">
            <v>H</v>
          </cell>
          <cell r="F55" t="str">
            <v>XII</v>
          </cell>
          <cell r="H55">
            <v>0</v>
          </cell>
        </row>
        <row r="56">
          <cell r="D56" t="str">
            <v>COMPRESSORISTA</v>
          </cell>
          <cell r="E56" t="str">
            <v>H</v>
          </cell>
          <cell r="F56" t="str">
            <v>III</v>
          </cell>
          <cell r="G56">
            <v>1.65</v>
          </cell>
          <cell r="H56">
            <v>363</v>
          </cell>
        </row>
        <row r="57">
          <cell r="D57" t="str">
            <v>CONFERENTE ALMOXARIFADO</v>
          </cell>
          <cell r="E57" t="str">
            <v>H</v>
          </cell>
          <cell r="F57" t="str">
            <v>VII</v>
          </cell>
          <cell r="G57">
            <v>2.88</v>
          </cell>
          <cell r="H57">
            <v>633.6</v>
          </cell>
        </row>
        <row r="58">
          <cell r="D58" t="str">
            <v>CONTÍNUO</v>
          </cell>
          <cell r="E58" t="str">
            <v>H</v>
          </cell>
          <cell r="F58" t="str">
            <v>I</v>
          </cell>
          <cell r="H58">
            <v>0</v>
          </cell>
        </row>
        <row r="59">
          <cell r="D59" t="str">
            <v>CONTROL. MANUT. I</v>
          </cell>
          <cell r="E59" t="str">
            <v>H</v>
          </cell>
          <cell r="F59" t="str">
            <v>VIII</v>
          </cell>
          <cell r="G59">
            <v>5.12</v>
          </cell>
          <cell r="H59">
            <v>1126.4000000000001</v>
          </cell>
        </row>
        <row r="60">
          <cell r="D60" t="str">
            <v>CONTROL. MANUT. II</v>
          </cell>
          <cell r="E60" t="str">
            <v>H</v>
          </cell>
          <cell r="F60" t="str">
            <v>IX</v>
          </cell>
          <cell r="H60">
            <v>0</v>
          </cell>
        </row>
        <row r="61">
          <cell r="D61" t="str">
            <v>CONTROL. MANUT. III</v>
          </cell>
          <cell r="E61" t="str">
            <v>H</v>
          </cell>
          <cell r="F61" t="str">
            <v>X</v>
          </cell>
          <cell r="H61">
            <v>0</v>
          </cell>
        </row>
        <row r="62">
          <cell r="D62" t="str">
            <v>CONTROL. PATRIMÔNIO I</v>
          </cell>
          <cell r="E62" t="str">
            <v>H</v>
          </cell>
          <cell r="F62" t="str">
            <v>VIII</v>
          </cell>
          <cell r="G62">
            <v>1.55</v>
          </cell>
          <cell r="H62">
            <v>341</v>
          </cell>
        </row>
        <row r="63">
          <cell r="D63" t="str">
            <v>CONTROL. PATRIMÔNIO II</v>
          </cell>
          <cell r="E63" t="str">
            <v>H</v>
          </cell>
          <cell r="F63" t="str">
            <v>IX</v>
          </cell>
          <cell r="H63">
            <v>0</v>
          </cell>
        </row>
        <row r="64">
          <cell r="D64" t="str">
            <v>COPEIRO</v>
          </cell>
          <cell r="E64" t="str">
            <v>H</v>
          </cell>
          <cell r="F64" t="str">
            <v>I</v>
          </cell>
          <cell r="G64">
            <v>1.34</v>
          </cell>
          <cell r="H64">
            <v>294.8</v>
          </cell>
        </row>
        <row r="65">
          <cell r="D65" t="str">
            <v>COZINHEIRO I</v>
          </cell>
          <cell r="E65" t="str">
            <v>H</v>
          </cell>
          <cell r="F65" t="str">
            <v>IV</v>
          </cell>
          <cell r="G65">
            <v>1.47</v>
          </cell>
          <cell r="H65">
            <v>323.39999999999998</v>
          </cell>
        </row>
        <row r="66">
          <cell r="D66" t="str">
            <v>COZINHEIRO II</v>
          </cell>
          <cell r="E66" t="str">
            <v>H</v>
          </cell>
          <cell r="F66" t="str">
            <v>V</v>
          </cell>
          <cell r="H66">
            <v>0</v>
          </cell>
        </row>
        <row r="67">
          <cell r="D67" t="str">
            <v>DESENHISTA COPISTA</v>
          </cell>
          <cell r="E67" t="str">
            <v>H</v>
          </cell>
          <cell r="F67" t="str">
            <v>VI</v>
          </cell>
          <cell r="G67">
            <v>2.9</v>
          </cell>
          <cell r="H67">
            <v>638</v>
          </cell>
        </row>
        <row r="68">
          <cell r="D68" t="str">
            <v>DESENHISTA DETALHISTA</v>
          </cell>
          <cell r="E68" t="str">
            <v>H</v>
          </cell>
          <cell r="F68" t="str">
            <v>X</v>
          </cell>
          <cell r="H68">
            <v>0</v>
          </cell>
        </row>
        <row r="69">
          <cell r="D69" t="str">
            <v>DESENHISTA PROJETISTA</v>
          </cell>
          <cell r="E69" t="str">
            <v>H</v>
          </cell>
          <cell r="F69" t="str">
            <v>XII</v>
          </cell>
          <cell r="H69">
            <v>0</v>
          </cell>
        </row>
        <row r="70">
          <cell r="D70" t="str">
            <v>ELETRIC. CORRENTE ALTERNADA I</v>
          </cell>
          <cell r="E70" t="str">
            <v>H</v>
          </cell>
          <cell r="F70" t="str">
            <v>VII</v>
          </cell>
          <cell r="H70">
            <v>0</v>
          </cell>
        </row>
        <row r="71">
          <cell r="D71" t="str">
            <v>ELETRIC. CORRENTE ALTERNADA II</v>
          </cell>
          <cell r="E71" t="str">
            <v>H</v>
          </cell>
          <cell r="F71" t="str">
            <v>VIII</v>
          </cell>
          <cell r="H71">
            <v>0</v>
          </cell>
        </row>
        <row r="72">
          <cell r="D72" t="str">
            <v>ELETRIC. CORRENTE ALTERNADA III</v>
          </cell>
          <cell r="E72" t="str">
            <v>H</v>
          </cell>
          <cell r="F72" t="str">
            <v>X</v>
          </cell>
          <cell r="H72">
            <v>0</v>
          </cell>
        </row>
        <row r="73">
          <cell r="D73" t="str">
            <v>ELETRIC. CORRENTE CONT. I</v>
          </cell>
          <cell r="E73" t="str">
            <v>H</v>
          </cell>
          <cell r="F73" t="str">
            <v>VII</v>
          </cell>
          <cell r="G73">
            <v>2.11</v>
          </cell>
          <cell r="H73">
            <v>464.2</v>
          </cell>
        </row>
        <row r="74">
          <cell r="D74" t="str">
            <v>ELETRIC. CORRENTE CONT. II</v>
          </cell>
          <cell r="E74" t="str">
            <v>H</v>
          </cell>
          <cell r="F74" t="str">
            <v>VIII</v>
          </cell>
          <cell r="H74">
            <v>0</v>
          </cell>
        </row>
        <row r="75">
          <cell r="D75" t="str">
            <v>ELETRIC. CORRENTE CONT. III</v>
          </cell>
          <cell r="E75" t="str">
            <v>H</v>
          </cell>
          <cell r="F75" t="str">
            <v>X</v>
          </cell>
          <cell r="H75">
            <v>0</v>
          </cell>
        </row>
        <row r="76">
          <cell r="D76" t="str">
            <v>ELETRIC. FORÇA CONTROLE</v>
          </cell>
          <cell r="E76" t="str">
            <v>H</v>
          </cell>
          <cell r="F76" t="str">
            <v>X</v>
          </cell>
          <cell r="H76">
            <v>0</v>
          </cell>
        </row>
        <row r="77">
          <cell r="D77" t="str">
            <v>ELETRIC. MONTADOR</v>
          </cell>
          <cell r="E77" t="str">
            <v>H</v>
          </cell>
          <cell r="F77" t="str">
            <v>VIII</v>
          </cell>
          <cell r="G77">
            <v>2.46</v>
          </cell>
          <cell r="H77">
            <v>541.20000000000005</v>
          </cell>
        </row>
        <row r="78">
          <cell r="D78" t="str">
            <v>ENCANADOR MAT. EMBUTIDO</v>
          </cell>
          <cell r="E78" t="str">
            <v>H</v>
          </cell>
          <cell r="F78" t="str">
            <v>VII</v>
          </cell>
          <cell r="H78">
            <v>0</v>
          </cell>
        </row>
        <row r="79">
          <cell r="D79" t="str">
            <v>FAXINEIRO</v>
          </cell>
          <cell r="E79" t="str">
            <v>H</v>
          </cell>
          <cell r="F79" t="str">
            <v>I</v>
          </cell>
          <cell r="G79">
            <v>0.96</v>
          </cell>
          <cell r="H79">
            <v>211.2</v>
          </cell>
        </row>
        <row r="80">
          <cell r="D80" t="str">
            <v>FEITOR ACABA. CONCRETO</v>
          </cell>
          <cell r="E80" t="str">
            <v>H</v>
          </cell>
          <cell r="F80" t="str">
            <v>IX</v>
          </cell>
          <cell r="H80">
            <v>0</v>
          </cell>
        </row>
        <row r="81">
          <cell r="D81" t="str">
            <v>FEITOR ALVENARIA</v>
          </cell>
          <cell r="E81" t="str">
            <v>H</v>
          </cell>
          <cell r="F81" t="str">
            <v>IX</v>
          </cell>
          <cell r="H81">
            <v>0</v>
          </cell>
        </row>
        <row r="82">
          <cell r="D82" t="str">
            <v>FEITOR APONTADORIA</v>
          </cell>
          <cell r="E82" t="str">
            <v>H</v>
          </cell>
          <cell r="F82" t="str">
            <v>VIII</v>
          </cell>
          <cell r="H82">
            <v>0</v>
          </cell>
        </row>
        <row r="83">
          <cell r="D83" t="str">
            <v>FEITOR ARMAÇÃO</v>
          </cell>
          <cell r="E83" t="str">
            <v>H</v>
          </cell>
          <cell r="F83" t="str">
            <v>IX</v>
          </cell>
          <cell r="H83">
            <v>0</v>
          </cell>
        </row>
        <row r="84">
          <cell r="D84" t="str">
            <v>FEITOR CAPA ASFALTICA</v>
          </cell>
          <cell r="E84" t="str">
            <v>H</v>
          </cell>
          <cell r="F84" t="str">
            <v>X</v>
          </cell>
          <cell r="H84">
            <v>0</v>
          </cell>
        </row>
        <row r="85">
          <cell r="D85" t="str">
            <v>FEITOR CARPINTARIA</v>
          </cell>
          <cell r="E85" t="str">
            <v>H</v>
          </cell>
          <cell r="F85" t="str">
            <v>IX</v>
          </cell>
          <cell r="H85">
            <v>0</v>
          </cell>
        </row>
        <row r="86">
          <cell r="D86" t="str">
            <v>FEITOR CENTRAL BRITAGEM</v>
          </cell>
          <cell r="E86" t="str">
            <v>H</v>
          </cell>
          <cell r="F86" t="str">
            <v>VIII</v>
          </cell>
          <cell r="H86">
            <v>0</v>
          </cell>
        </row>
        <row r="87">
          <cell r="D87" t="str">
            <v>FEITOR CENTRAL CONCRETO</v>
          </cell>
          <cell r="E87" t="str">
            <v>H</v>
          </cell>
          <cell r="F87" t="str">
            <v>VIII</v>
          </cell>
          <cell r="H87">
            <v>0</v>
          </cell>
        </row>
        <row r="88">
          <cell r="D88" t="str">
            <v>FEITOR ELETRIC. ALT.</v>
          </cell>
          <cell r="E88" t="str">
            <v>H</v>
          </cell>
          <cell r="F88" t="str">
            <v>XI</v>
          </cell>
          <cell r="H88">
            <v>0</v>
          </cell>
        </row>
        <row r="89">
          <cell r="D89" t="str">
            <v>FEITOR ELETRIC. CONT.</v>
          </cell>
          <cell r="E89" t="str">
            <v>H</v>
          </cell>
          <cell r="F89" t="str">
            <v>XI</v>
          </cell>
          <cell r="H89">
            <v>0</v>
          </cell>
        </row>
        <row r="90">
          <cell r="D90" t="str">
            <v>FEITOR ELEVAÇÃO CARGA</v>
          </cell>
          <cell r="E90" t="str">
            <v>H</v>
          </cell>
          <cell r="F90" t="str">
            <v>X</v>
          </cell>
          <cell r="H90">
            <v>0</v>
          </cell>
        </row>
        <row r="91">
          <cell r="D91" t="str">
            <v>FEITOR ESCAVA. JAZIDAS</v>
          </cell>
          <cell r="E91" t="str">
            <v>H</v>
          </cell>
          <cell r="F91" t="str">
            <v>IX</v>
          </cell>
          <cell r="H91">
            <v>0</v>
          </cell>
        </row>
        <row r="92">
          <cell r="D92" t="str">
            <v>FEITOR ESCAVA. ROCHA</v>
          </cell>
          <cell r="E92" t="str">
            <v>H</v>
          </cell>
          <cell r="F92" t="str">
            <v>IX</v>
          </cell>
          <cell r="H92">
            <v>0</v>
          </cell>
        </row>
        <row r="93">
          <cell r="D93" t="str">
            <v>FEITOR ESCAVA. TUNEIS</v>
          </cell>
          <cell r="E93" t="str">
            <v>H</v>
          </cell>
          <cell r="F93" t="str">
            <v>IX</v>
          </cell>
          <cell r="H93">
            <v>0</v>
          </cell>
        </row>
        <row r="94">
          <cell r="D94" t="str">
            <v>FEITOR LANÇA. CONCRETO</v>
          </cell>
          <cell r="E94" t="str">
            <v>H</v>
          </cell>
          <cell r="F94" t="str">
            <v>IX</v>
          </cell>
          <cell r="H94">
            <v>0</v>
          </cell>
        </row>
        <row r="95">
          <cell r="D95" t="str">
            <v>FEITOR LUBRIFICAÇÃO</v>
          </cell>
          <cell r="E95" t="str">
            <v>H</v>
          </cell>
          <cell r="F95" t="str">
            <v>IX</v>
          </cell>
          <cell r="H95">
            <v>0</v>
          </cell>
        </row>
        <row r="96">
          <cell r="D96" t="str">
            <v>FEITOR MANUTENÇÃO</v>
          </cell>
          <cell r="E96" t="str">
            <v>H</v>
          </cell>
          <cell r="G96">
            <v>4.32</v>
          </cell>
          <cell r="H96">
            <v>950.4</v>
          </cell>
        </row>
        <row r="97">
          <cell r="D97" t="str">
            <v>FEITOR MATERIAL EMBUT.</v>
          </cell>
          <cell r="E97" t="str">
            <v>H</v>
          </cell>
          <cell r="F97" t="str">
            <v>X</v>
          </cell>
          <cell r="H97">
            <v>0</v>
          </cell>
        </row>
        <row r="98">
          <cell r="D98" t="str">
            <v>FEITOR MEC. AR COMPRIMIDO</v>
          </cell>
          <cell r="E98" t="str">
            <v>H</v>
          </cell>
          <cell r="F98" t="str">
            <v>XI</v>
          </cell>
          <cell r="H98">
            <v>0</v>
          </cell>
        </row>
        <row r="99">
          <cell r="D99" t="str">
            <v>FEITOR MEC. INSTAL. FIXA</v>
          </cell>
          <cell r="E99" t="str">
            <v>H</v>
          </cell>
          <cell r="F99" t="str">
            <v>IX</v>
          </cell>
          <cell r="H99">
            <v>0</v>
          </cell>
        </row>
        <row r="100">
          <cell r="D100" t="str">
            <v>FEITOR MEC. LEVE</v>
          </cell>
          <cell r="E100" t="str">
            <v>H</v>
          </cell>
          <cell r="F100" t="str">
            <v>XI</v>
          </cell>
          <cell r="H100">
            <v>0</v>
          </cell>
        </row>
        <row r="101">
          <cell r="D101" t="str">
            <v>FEITOR MEC. PESADA</v>
          </cell>
          <cell r="E101" t="str">
            <v>H</v>
          </cell>
          <cell r="F101" t="str">
            <v>XII</v>
          </cell>
          <cell r="G101">
            <v>4.32</v>
          </cell>
          <cell r="H101">
            <v>950.4</v>
          </cell>
        </row>
        <row r="102">
          <cell r="D102" t="str">
            <v>FEITOR O.A.C.</v>
          </cell>
          <cell r="E102" t="str">
            <v>H</v>
          </cell>
          <cell r="F102" t="str">
            <v>VIII</v>
          </cell>
          <cell r="H102">
            <v>0</v>
          </cell>
        </row>
        <row r="103">
          <cell r="D103" t="str">
            <v>FEITOR PAVIMENTAÇÃO</v>
          </cell>
          <cell r="E103" t="str">
            <v>H</v>
          </cell>
          <cell r="F103" t="str">
            <v>XI</v>
          </cell>
          <cell r="H103">
            <v>0</v>
          </cell>
        </row>
        <row r="104">
          <cell r="D104" t="str">
            <v>FEITOR PERFUR. ROCHA</v>
          </cell>
          <cell r="E104" t="str">
            <v>H</v>
          </cell>
          <cell r="F104" t="str">
            <v>IX</v>
          </cell>
          <cell r="H104">
            <v>0</v>
          </cell>
        </row>
        <row r="105">
          <cell r="D105" t="str">
            <v>FEITOR REATERRO</v>
          </cell>
          <cell r="E105" t="str">
            <v>H</v>
          </cell>
          <cell r="F105" t="str">
            <v>X</v>
          </cell>
          <cell r="H105">
            <v>0</v>
          </cell>
        </row>
        <row r="106">
          <cell r="D106" t="str">
            <v>FEITOR RONDA</v>
          </cell>
          <cell r="E106" t="str">
            <v>H</v>
          </cell>
          <cell r="F106" t="str">
            <v>VIII</v>
          </cell>
          <cell r="H106">
            <v>0</v>
          </cell>
        </row>
        <row r="107">
          <cell r="D107" t="str">
            <v>FEITOR SERVIÇOS GERAIS</v>
          </cell>
          <cell r="E107" t="str">
            <v>H</v>
          </cell>
          <cell r="F107" t="str">
            <v>VIII</v>
          </cell>
          <cell r="H107">
            <v>0</v>
          </cell>
        </row>
        <row r="108">
          <cell r="D108" t="str">
            <v>FEITOR SOLDAGEM PROD.</v>
          </cell>
          <cell r="E108" t="str">
            <v>H</v>
          </cell>
          <cell r="F108" t="str">
            <v>X</v>
          </cell>
          <cell r="H108">
            <v>0</v>
          </cell>
        </row>
        <row r="109">
          <cell r="D109" t="str">
            <v>FEITOR TERRAPLENAGEM</v>
          </cell>
          <cell r="E109" t="str">
            <v>H</v>
          </cell>
          <cell r="F109" t="str">
            <v>X</v>
          </cell>
          <cell r="H109">
            <v>0</v>
          </cell>
        </row>
        <row r="110">
          <cell r="D110" t="str">
            <v>FEITOR TRANSP. PÁTIO</v>
          </cell>
          <cell r="E110" t="str">
            <v>H</v>
          </cell>
          <cell r="F110" t="str">
            <v>VIII</v>
          </cell>
          <cell r="H110">
            <v>0</v>
          </cell>
        </row>
        <row r="111">
          <cell r="D111" t="str">
            <v>FEITOR TRANSP. PROD.</v>
          </cell>
          <cell r="E111" t="str">
            <v>H</v>
          </cell>
          <cell r="F111" t="str">
            <v>IX</v>
          </cell>
          <cell r="H111">
            <v>0</v>
          </cell>
        </row>
        <row r="112">
          <cell r="D112" t="str">
            <v>FEITOR USINA ASFALTO</v>
          </cell>
          <cell r="E112" t="str">
            <v>H</v>
          </cell>
          <cell r="F112" t="str">
            <v>VIII</v>
          </cell>
          <cell r="H112">
            <v>0</v>
          </cell>
        </row>
        <row r="113">
          <cell r="D113" t="str">
            <v>FICHARISTA</v>
          </cell>
          <cell r="E113" t="str">
            <v>H</v>
          </cell>
          <cell r="F113" t="str">
            <v>VII</v>
          </cell>
          <cell r="G113">
            <v>1.69</v>
          </cell>
          <cell r="H113">
            <v>371.8</v>
          </cell>
        </row>
        <row r="114">
          <cell r="D114" t="str">
            <v>GARÇON</v>
          </cell>
          <cell r="E114" t="str">
            <v>H</v>
          </cell>
          <cell r="F114" t="str">
            <v>IV</v>
          </cell>
          <cell r="G114">
            <v>1.45</v>
          </cell>
          <cell r="H114">
            <v>319</v>
          </cell>
        </row>
        <row r="115">
          <cell r="D115" t="str">
            <v>GREIDISTA</v>
          </cell>
          <cell r="E115" t="str">
            <v>H</v>
          </cell>
          <cell r="F115" t="str">
            <v>V</v>
          </cell>
          <cell r="G115">
            <v>1.74</v>
          </cell>
          <cell r="H115">
            <v>382.8</v>
          </cell>
        </row>
        <row r="116">
          <cell r="D116" t="str">
            <v>GUARDA FERRAMENTAS</v>
          </cell>
          <cell r="E116" t="str">
            <v>H</v>
          </cell>
          <cell r="F116" t="str">
            <v>IV</v>
          </cell>
          <cell r="G116">
            <v>1.44</v>
          </cell>
          <cell r="H116">
            <v>316.8</v>
          </cell>
        </row>
        <row r="117">
          <cell r="D117" t="str">
            <v>LABORATORISTA I</v>
          </cell>
          <cell r="E117" t="str">
            <v>H</v>
          </cell>
          <cell r="F117" t="str">
            <v>VII</v>
          </cell>
          <cell r="G117">
            <v>2.48</v>
          </cell>
          <cell r="H117">
            <v>466.4</v>
          </cell>
        </row>
        <row r="118">
          <cell r="D118" t="str">
            <v>LABORATORISTA II</v>
          </cell>
          <cell r="E118" t="str">
            <v>H</v>
          </cell>
          <cell r="F118" t="str">
            <v>IX</v>
          </cell>
          <cell r="H118">
            <v>0</v>
          </cell>
        </row>
        <row r="119">
          <cell r="D119" t="str">
            <v>LANTERNEIRO</v>
          </cell>
          <cell r="E119" t="str">
            <v>H</v>
          </cell>
          <cell r="F119" t="str">
            <v>VIII</v>
          </cell>
          <cell r="G119">
            <v>1.8</v>
          </cell>
          <cell r="H119">
            <v>396</v>
          </cell>
        </row>
        <row r="120">
          <cell r="D120" t="str">
            <v>LAVADOR VEÍC. MAQ.</v>
          </cell>
          <cell r="E120" t="str">
            <v>H</v>
          </cell>
          <cell r="F120" t="str">
            <v>II</v>
          </cell>
          <cell r="G120">
            <v>1.39</v>
          </cell>
          <cell r="H120">
            <v>305.8</v>
          </cell>
        </row>
        <row r="121">
          <cell r="D121" t="str">
            <v>LUBRIFICADOR I</v>
          </cell>
          <cell r="E121" t="str">
            <v>H</v>
          </cell>
          <cell r="F121" t="str">
            <v>V</v>
          </cell>
          <cell r="G121">
            <v>1.53</v>
          </cell>
          <cell r="H121">
            <v>336.6</v>
          </cell>
        </row>
        <row r="122">
          <cell r="D122" t="str">
            <v>LUBRIFICADOR II</v>
          </cell>
          <cell r="E122" t="str">
            <v>H</v>
          </cell>
          <cell r="F122" t="str">
            <v>VI</v>
          </cell>
          <cell r="H122">
            <v>0</v>
          </cell>
        </row>
        <row r="123">
          <cell r="D123" t="str">
            <v>LUBRIFICADOR III</v>
          </cell>
          <cell r="E123" t="str">
            <v>H</v>
          </cell>
          <cell r="F123" t="str">
            <v>VII</v>
          </cell>
          <cell r="H123">
            <v>0</v>
          </cell>
        </row>
        <row r="124">
          <cell r="D124" t="str">
            <v>MAÇARIQUEIRO I</v>
          </cell>
          <cell r="E124" t="str">
            <v>H</v>
          </cell>
          <cell r="F124" t="str">
            <v>VI</v>
          </cell>
          <cell r="H124">
            <v>0</v>
          </cell>
        </row>
        <row r="125">
          <cell r="D125" t="str">
            <v>MAÇARIQUEIRO II</v>
          </cell>
          <cell r="E125" t="str">
            <v>H</v>
          </cell>
          <cell r="F125" t="str">
            <v>VIII</v>
          </cell>
          <cell r="H125">
            <v>0</v>
          </cell>
        </row>
        <row r="126">
          <cell r="D126" t="str">
            <v>MANGOTEIRO</v>
          </cell>
          <cell r="E126" t="str">
            <v>H</v>
          </cell>
          <cell r="F126" t="str">
            <v>VI</v>
          </cell>
          <cell r="H126">
            <v>0</v>
          </cell>
        </row>
        <row r="127">
          <cell r="D127" t="str">
            <v>MARTELETEIRO</v>
          </cell>
          <cell r="E127" t="str">
            <v>H</v>
          </cell>
          <cell r="F127" t="str">
            <v>IV</v>
          </cell>
          <cell r="G127">
            <v>1.44</v>
          </cell>
          <cell r="H127">
            <v>316.8</v>
          </cell>
        </row>
        <row r="128">
          <cell r="D128" t="str">
            <v>MARTELETEIRO TUNEL I</v>
          </cell>
          <cell r="E128" t="str">
            <v>H</v>
          </cell>
          <cell r="F128" t="str">
            <v>V</v>
          </cell>
          <cell r="H128">
            <v>0</v>
          </cell>
        </row>
        <row r="129">
          <cell r="D129" t="str">
            <v>MARTELETEIRO TUNEL II</v>
          </cell>
          <cell r="E129" t="str">
            <v>H</v>
          </cell>
          <cell r="F129" t="str">
            <v>VI</v>
          </cell>
          <cell r="H129">
            <v>0</v>
          </cell>
        </row>
        <row r="130">
          <cell r="D130" t="str">
            <v>MEC. AR COMPRIMIDO I</v>
          </cell>
          <cell r="E130" t="str">
            <v>H</v>
          </cell>
          <cell r="F130" t="str">
            <v>VII</v>
          </cell>
          <cell r="G130">
            <v>1.89</v>
          </cell>
          <cell r="H130">
            <v>415.8</v>
          </cell>
        </row>
        <row r="131">
          <cell r="D131" t="str">
            <v>MEC. AR COMPRIMIDO II</v>
          </cell>
          <cell r="E131" t="str">
            <v>H</v>
          </cell>
          <cell r="F131" t="str">
            <v>VIII</v>
          </cell>
          <cell r="H131">
            <v>0</v>
          </cell>
        </row>
        <row r="132">
          <cell r="D132" t="str">
            <v>MEC. AR COMPRIMIDO III</v>
          </cell>
          <cell r="E132" t="str">
            <v>H</v>
          </cell>
          <cell r="F132" t="str">
            <v>X</v>
          </cell>
          <cell r="H132">
            <v>0</v>
          </cell>
        </row>
        <row r="133">
          <cell r="D133" t="str">
            <v>MEC. FORMAÇÃO</v>
          </cell>
          <cell r="E133" t="str">
            <v>H</v>
          </cell>
          <cell r="F133" t="str">
            <v>IV</v>
          </cell>
          <cell r="H133">
            <v>0</v>
          </cell>
        </row>
        <row r="134">
          <cell r="D134" t="str">
            <v>MEC. INSTAL. FIXAS I</v>
          </cell>
          <cell r="E134" t="str">
            <v>H</v>
          </cell>
          <cell r="F134" t="str">
            <v>VI</v>
          </cell>
          <cell r="H134">
            <v>0</v>
          </cell>
        </row>
        <row r="135">
          <cell r="D135" t="str">
            <v>MEC. INSTAL. FIXAS II</v>
          </cell>
          <cell r="E135" t="str">
            <v>H</v>
          </cell>
          <cell r="F135" t="str">
            <v>VII</v>
          </cell>
          <cell r="H135">
            <v>0</v>
          </cell>
        </row>
        <row r="136">
          <cell r="D136" t="str">
            <v>MEC. INSTAL. FIXAS III</v>
          </cell>
          <cell r="E136" t="str">
            <v>H</v>
          </cell>
          <cell r="F136" t="str">
            <v>VIII</v>
          </cell>
          <cell r="H136">
            <v>0</v>
          </cell>
        </row>
        <row r="137">
          <cell r="D137" t="str">
            <v>MEC. LEVE I</v>
          </cell>
          <cell r="E137" t="str">
            <v>H</v>
          </cell>
          <cell r="F137" t="str">
            <v>VII</v>
          </cell>
          <cell r="G137">
            <v>2.2200000000000002</v>
          </cell>
          <cell r="H137">
            <v>488.4</v>
          </cell>
        </row>
        <row r="138">
          <cell r="D138" t="str">
            <v>MEC. LEVE II</v>
          </cell>
          <cell r="E138" t="str">
            <v>H</v>
          </cell>
          <cell r="F138" t="str">
            <v>VIII</v>
          </cell>
          <cell r="H138">
            <v>0</v>
          </cell>
        </row>
        <row r="139">
          <cell r="D139" t="str">
            <v>MEC. LEVE III</v>
          </cell>
          <cell r="E139" t="str">
            <v>H</v>
          </cell>
          <cell r="F139" t="str">
            <v>X</v>
          </cell>
          <cell r="H139">
            <v>0</v>
          </cell>
        </row>
        <row r="140">
          <cell r="D140" t="str">
            <v>MEC. MOTORES</v>
          </cell>
          <cell r="E140" t="str">
            <v>H</v>
          </cell>
          <cell r="F140" t="str">
            <v>X</v>
          </cell>
          <cell r="H140">
            <v>0</v>
          </cell>
        </row>
        <row r="141">
          <cell r="D141" t="str">
            <v>MEC. PESADO I</v>
          </cell>
          <cell r="E141" t="str">
            <v>H</v>
          </cell>
          <cell r="F141" t="str">
            <v>VIII</v>
          </cell>
          <cell r="G141">
            <v>3.03</v>
          </cell>
          <cell r="H141">
            <v>666.6</v>
          </cell>
        </row>
        <row r="142">
          <cell r="D142" t="str">
            <v>MEC. PESADO II</v>
          </cell>
          <cell r="E142" t="str">
            <v>H</v>
          </cell>
          <cell r="F142" t="str">
            <v>IX</v>
          </cell>
          <cell r="H142">
            <v>0</v>
          </cell>
        </row>
        <row r="143">
          <cell r="D143" t="str">
            <v>MEC. PESADO III</v>
          </cell>
          <cell r="E143" t="str">
            <v>H</v>
          </cell>
          <cell r="F143" t="str">
            <v>XI</v>
          </cell>
          <cell r="H143">
            <v>0</v>
          </cell>
        </row>
        <row r="144">
          <cell r="D144" t="str">
            <v>MEIO OFICIAL ARMADOR</v>
          </cell>
          <cell r="E144" t="str">
            <v>H</v>
          </cell>
          <cell r="F144" t="str">
            <v>III</v>
          </cell>
          <cell r="H144">
            <v>0</v>
          </cell>
        </row>
        <row r="145">
          <cell r="D145" t="str">
            <v>MEIO OFICIAL CARPINTARIA</v>
          </cell>
          <cell r="E145" t="str">
            <v>H</v>
          </cell>
          <cell r="F145" t="str">
            <v>III</v>
          </cell>
          <cell r="H145">
            <v>0</v>
          </cell>
        </row>
        <row r="146">
          <cell r="D146" t="str">
            <v>MEIO OFICIAL PEDREIRO</v>
          </cell>
          <cell r="E146" t="str">
            <v>H</v>
          </cell>
          <cell r="F146" t="str">
            <v>III</v>
          </cell>
          <cell r="H146">
            <v>0</v>
          </cell>
        </row>
        <row r="147">
          <cell r="D147" t="str">
            <v>MONTADOR I</v>
          </cell>
          <cell r="E147" t="str">
            <v>H</v>
          </cell>
          <cell r="F147" t="str">
            <v>V</v>
          </cell>
          <cell r="G147">
            <v>2.16</v>
          </cell>
          <cell r="H147">
            <v>475.2</v>
          </cell>
        </row>
        <row r="148">
          <cell r="D148" t="str">
            <v>MONTADOR II</v>
          </cell>
          <cell r="E148" t="str">
            <v>H</v>
          </cell>
          <cell r="F148" t="str">
            <v>VI</v>
          </cell>
          <cell r="H148">
            <v>0</v>
          </cell>
        </row>
        <row r="149">
          <cell r="D149" t="str">
            <v>MONTADOR III</v>
          </cell>
          <cell r="E149" t="str">
            <v>H</v>
          </cell>
          <cell r="F149" t="str">
            <v>VII</v>
          </cell>
          <cell r="H149">
            <v>0</v>
          </cell>
        </row>
        <row r="150">
          <cell r="D150" t="str">
            <v>MOTORISTA BETONEIRA</v>
          </cell>
          <cell r="E150" t="str">
            <v>H</v>
          </cell>
          <cell r="F150" t="str">
            <v>VII</v>
          </cell>
          <cell r="H150">
            <v>0</v>
          </cell>
        </row>
        <row r="151">
          <cell r="D151" t="str">
            <v>MOTORISTA CAM. CORREIO</v>
          </cell>
          <cell r="E151" t="str">
            <v>H</v>
          </cell>
          <cell r="F151" t="str">
            <v>VII</v>
          </cell>
          <cell r="G151">
            <v>1.71</v>
          </cell>
          <cell r="H151">
            <v>376.2</v>
          </cell>
        </row>
        <row r="152">
          <cell r="D152" t="str">
            <v>MOTORISTA DE COMPRAS</v>
          </cell>
          <cell r="E152" t="str">
            <v>H</v>
          </cell>
          <cell r="F152" t="str">
            <v>VII</v>
          </cell>
          <cell r="G152">
            <v>1.71</v>
          </cell>
          <cell r="H152">
            <v>376.2</v>
          </cell>
        </row>
        <row r="153">
          <cell r="D153" t="str">
            <v>MOTORISTA ESPARGIDOR</v>
          </cell>
          <cell r="E153" t="str">
            <v>H</v>
          </cell>
          <cell r="F153" t="str">
            <v>VII</v>
          </cell>
          <cell r="H153">
            <v>0</v>
          </cell>
        </row>
        <row r="154">
          <cell r="D154" t="str">
            <v>MOTORISTA I</v>
          </cell>
          <cell r="E154" t="str">
            <v>H</v>
          </cell>
          <cell r="F154" t="str">
            <v>V</v>
          </cell>
          <cell r="G154">
            <v>1.48</v>
          </cell>
          <cell r="H154">
            <v>521</v>
          </cell>
        </row>
        <row r="155">
          <cell r="D155" t="str">
            <v>MOTORISTA II</v>
          </cell>
          <cell r="E155" t="str">
            <v>H</v>
          </cell>
          <cell r="F155" t="str">
            <v>VI</v>
          </cell>
          <cell r="H155">
            <v>0</v>
          </cell>
        </row>
        <row r="156">
          <cell r="D156" t="str">
            <v>NIVELADOR I</v>
          </cell>
          <cell r="E156" t="str">
            <v>H</v>
          </cell>
          <cell r="F156" t="str">
            <v>VII</v>
          </cell>
          <cell r="G156">
            <v>2.37</v>
          </cell>
          <cell r="H156">
            <v>521.4</v>
          </cell>
        </row>
        <row r="157">
          <cell r="D157" t="str">
            <v>NIVELADOR II</v>
          </cell>
          <cell r="E157" t="str">
            <v>H</v>
          </cell>
          <cell r="F157" t="str">
            <v>VIII</v>
          </cell>
          <cell r="H157">
            <v>0</v>
          </cell>
        </row>
        <row r="158">
          <cell r="D158" t="str">
            <v>OP. ACABADORA ASFALTO</v>
          </cell>
          <cell r="E158" t="str">
            <v>H</v>
          </cell>
          <cell r="F158" t="str">
            <v>VI</v>
          </cell>
          <cell r="G158">
            <v>2.14</v>
          </cell>
          <cell r="H158">
            <v>470.8</v>
          </cell>
        </row>
        <row r="159">
          <cell r="D159" t="str">
            <v>OP. ACABADORA CONCRETO</v>
          </cell>
          <cell r="E159" t="str">
            <v>H</v>
          </cell>
          <cell r="F159" t="str">
            <v>VI</v>
          </cell>
          <cell r="G159">
            <v>2.14</v>
          </cell>
          <cell r="H159">
            <v>470.8</v>
          </cell>
        </row>
        <row r="160">
          <cell r="D160" t="str">
            <v>OP. BOMBA D'ÁGUA</v>
          </cell>
          <cell r="E160" t="str">
            <v>H</v>
          </cell>
          <cell r="F160" t="str">
            <v>III</v>
          </cell>
          <cell r="H160">
            <v>0</v>
          </cell>
        </row>
        <row r="161">
          <cell r="D161" t="str">
            <v>OP. BOMBA INJET. CONCRETO</v>
          </cell>
          <cell r="E161" t="str">
            <v>H</v>
          </cell>
          <cell r="F161" t="str">
            <v>VI</v>
          </cell>
          <cell r="H161">
            <v>0</v>
          </cell>
        </row>
        <row r="162">
          <cell r="D162" t="str">
            <v>OP. CAMINHÃO FORA ESTR.</v>
          </cell>
          <cell r="E162" t="str">
            <v>H</v>
          </cell>
          <cell r="F162" t="str">
            <v>VII</v>
          </cell>
          <cell r="G162">
            <v>2.6</v>
          </cell>
          <cell r="H162">
            <v>572</v>
          </cell>
        </row>
        <row r="163">
          <cell r="D163" t="str">
            <v>OP. CARREGADEIRA I</v>
          </cell>
          <cell r="E163" t="str">
            <v>H</v>
          </cell>
          <cell r="F163" t="str">
            <v>VII</v>
          </cell>
          <cell r="G163">
            <v>1.87</v>
          </cell>
          <cell r="H163">
            <v>411.4</v>
          </cell>
        </row>
        <row r="164">
          <cell r="D164" t="str">
            <v>OP. CARREGADEIRA II</v>
          </cell>
          <cell r="E164" t="str">
            <v>H</v>
          </cell>
          <cell r="F164" t="str">
            <v>VIII</v>
          </cell>
          <cell r="G164">
            <v>2.89</v>
          </cell>
          <cell r="H164">
            <v>635.79999999999995</v>
          </cell>
        </row>
        <row r="165">
          <cell r="D165" t="str">
            <v>OP. CENTRAL AR COMPRIMIDO</v>
          </cell>
          <cell r="E165" t="str">
            <v>H</v>
          </cell>
          <cell r="F165" t="str">
            <v>V</v>
          </cell>
          <cell r="H165">
            <v>0</v>
          </cell>
        </row>
        <row r="166">
          <cell r="D166" t="str">
            <v>OP. CENTRAL BRITAGEM</v>
          </cell>
          <cell r="E166" t="str">
            <v>H</v>
          </cell>
          <cell r="F166" t="str">
            <v>V</v>
          </cell>
          <cell r="G166">
            <v>1.75</v>
          </cell>
          <cell r="H166">
            <v>385</v>
          </cell>
        </row>
        <row r="167">
          <cell r="D167" t="str">
            <v>OP. CENTRAL CONCRETO</v>
          </cell>
          <cell r="E167" t="str">
            <v>H</v>
          </cell>
          <cell r="F167" t="str">
            <v>V</v>
          </cell>
          <cell r="G167">
            <v>1.75</v>
          </cell>
          <cell r="H167">
            <v>385</v>
          </cell>
        </row>
        <row r="168">
          <cell r="D168" t="str">
            <v>OP. CENTRAL REFRIGER.</v>
          </cell>
          <cell r="E168" t="str">
            <v>H</v>
          </cell>
          <cell r="F168" t="str">
            <v>V</v>
          </cell>
          <cell r="H168">
            <v>0</v>
          </cell>
        </row>
        <row r="169">
          <cell r="D169" t="str">
            <v>OP. COPIADORA</v>
          </cell>
          <cell r="E169" t="str">
            <v>H</v>
          </cell>
          <cell r="F169" t="str">
            <v>VI</v>
          </cell>
          <cell r="H169">
            <v>0</v>
          </cell>
        </row>
        <row r="170">
          <cell r="D170" t="str">
            <v>OP. EMPILHADEIRA</v>
          </cell>
          <cell r="E170" t="str">
            <v>H</v>
          </cell>
          <cell r="F170" t="str">
            <v>V</v>
          </cell>
          <cell r="G170">
            <v>1.92</v>
          </cell>
          <cell r="H170">
            <v>422.4</v>
          </cell>
        </row>
        <row r="171">
          <cell r="D171" t="str">
            <v>OP. ESCAVADEIRA</v>
          </cell>
          <cell r="E171" t="str">
            <v>H</v>
          </cell>
          <cell r="F171" t="str">
            <v>VIII</v>
          </cell>
          <cell r="G171">
            <v>2.5299999999999998</v>
          </cell>
          <cell r="H171">
            <v>556.6</v>
          </cell>
        </row>
        <row r="172">
          <cell r="D172" t="str">
            <v>OP. ESPARGIDOR</v>
          </cell>
          <cell r="E172" t="str">
            <v>H</v>
          </cell>
          <cell r="F172" t="str">
            <v>VI</v>
          </cell>
          <cell r="G172">
            <v>1.59</v>
          </cell>
          <cell r="H172">
            <v>349.8</v>
          </cell>
        </row>
        <row r="173">
          <cell r="D173" t="str">
            <v>OP. ESTAÇÃO TRAT. D'ÁGUA</v>
          </cell>
          <cell r="E173" t="str">
            <v>H</v>
          </cell>
          <cell r="F173" t="str">
            <v>IV</v>
          </cell>
          <cell r="H173">
            <v>0</v>
          </cell>
        </row>
        <row r="174">
          <cell r="D174" t="str">
            <v>OP. FORMAÇÃO</v>
          </cell>
          <cell r="E174" t="str">
            <v>H</v>
          </cell>
          <cell r="F174" t="str">
            <v>IV</v>
          </cell>
          <cell r="H174">
            <v>0</v>
          </cell>
        </row>
        <row r="175">
          <cell r="D175" t="str">
            <v>OP. GRUPO GERADOR</v>
          </cell>
          <cell r="E175" t="str">
            <v>H</v>
          </cell>
          <cell r="F175" t="str">
            <v>III</v>
          </cell>
          <cell r="H175">
            <v>0</v>
          </cell>
        </row>
        <row r="176">
          <cell r="D176" t="str">
            <v>OP. GUINCHO</v>
          </cell>
          <cell r="E176" t="str">
            <v>H</v>
          </cell>
          <cell r="F176" t="str">
            <v>V</v>
          </cell>
          <cell r="H176">
            <v>0</v>
          </cell>
        </row>
        <row r="177">
          <cell r="D177" t="str">
            <v>OP. GUINDASTE LEVE</v>
          </cell>
          <cell r="E177" t="str">
            <v>H</v>
          </cell>
          <cell r="F177" t="str">
            <v>VII</v>
          </cell>
          <cell r="G177">
            <v>2.35</v>
          </cell>
          <cell r="H177">
            <v>517</v>
          </cell>
        </row>
        <row r="178">
          <cell r="D178" t="str">
            <v>OP. GUINDASTE PESADO</v>
          </cell>
          <cell r="E178" t="str">
            <v>H</v>
          </cell>
          <cell r="F178" t="str">
            <v>VIII</v>
          </cell>
          <cell r="G178">
            <v>2.5</v>
          </cell>
          <cell r="H178">
            <v>550</v>
          </cell>
        </row>
        <row r="179">
          <cell r="D179" t="str">
            <v>OP. LÂMINA</v>
          </cell>
          <cell r="E179" t="str">
            <v>H</v>
          </cell>
          <cell r="F179" t="str">
            <v>VIII</v>
          </cell>
          <cell r="G179">
            <v>2.27</v>
          </cell>
          <cell r="H179">
            <v>499.4</v>
          </cell>
        </row>
        <row r="180">
          <cell r="D180" t="str">
            <v>OP. MAQ. CORTA/DOBRAR</v>
          </cell>
          <cell r="E180" t="str">
            <v>H</v>
          </cell>
          <cell r="F180" t="str">
            <v>VI</v>
          </cell>
          <cell r="H180">
            <v>0</v>
          </cell>
        </row>
        <row r="181">
          <cell r="D181" t="str">
            <v>OP. MOTOSCRAPER</v>
          </cell>
          <cell r="E181" t="str">
            <v>H</v>
          </cell>
          <cell r="F181" t="str">
            <v>VII</v>
          </cell>
          <cell r="G181">
            <v>1.92</v>
          </cell>
          <cell r="H181">
            <v>422.4</v>
          </cell>
        </row>
        <row r="182">
          <cell r="D182" t="str">
            <v>OP. MUNCK</v>
          </cell>
          <cell r="E182" t="str">
            <v>H</v>
          </cell>
          <cell r="F182" t="str">
            <v>VI</v>
          </cell>
          <cell r="G182">
            <v>1.81</v>
          </cell>
          <cell r="H182">
            <v>398.2</v>
          </cell>
        </row>
        <row r="183">
          <cell r="D183" t="str">
            <v>OP. PERFURATRIZ</v>
          </cell>
          <cell r="E183" t="str">
            <v>H</v>
          </cell>
          <cell r="F183" t="str">
            <v>V</v>
          </cell>
          <cell r="G183">
            <v>1.53</v>
          </cell>
          <cell r="H183">
            <v>336.6</v>
          </cell>
        </row>
        <row r="184">
          <cell r="D184" t="str">
            <v>OP. RÁDIO</v>
          </cell>
          <cell r="E184" t="str">
            <v>H</v>
          </cell>
          <cell r="F184" t="str">
            <v>VIII</v>
          </cell>
          <cell r="G184">
            <v>1.91</v>
          </cell>
          <cell r="H184">
            <v>420.2</v>
          </cell>
        </row>
        <row r="185">
          <cell r="D185" t="str">
            <v>OP. RETROESCAVADEIRA I</v>
          </cell>
          <cell r="E185" t="str">
            <v>H</v>
          </cell>
          <cell r="F185" t="str">
            <v>VI</v>
          </cell>
          <cell r="G185">
            <v>1.92</v>
          </cell>
          <cell r="H185">
            <v>422.4</v>
          </cell>
        </row>
        <row r="186">
          <cell r="D186" t="str">
            <v>OP. RETROESCAVADEIRA II</v>
          </cell>
          <cell r="E186" t="str">
            <v>H</v>
          </cell>
          <cell r="F186" t="str">
            <v>VII</v>
          </cell>
          <cell r="H186">
            <v>0</v>
          </cell>
        </row>
        <row r="187">
          <cell r="D187" t="str">
            <v>OP. SOLDA TOPO</v>
          </cell>
          <cell r="E187" t="str">
            <v>H</v>
          </cell>
          <cell r="F187" t="str">
            <v>V</v>
          </cell>
          <cell r="H187">
            <v>0</v>
          </cell>
        </row>
        <row r="188">
          <cell r="D188" t="str">
            <v>OP. TRATOR AGRÍCOLA</v>
          </cell>
          <cell r="E188" t="str">
            <v>H</v>
          </cell>
          <cell r="F188" t="str">
            <v>V</v>
          </cell>
          <cell r="G188">
            <v>1.67</v>
          </cell>
          <cell r="H188">
            <v>367.4</v>
          </cell>
        </row>
        <row r="189">
          <cell r="D189" t="str">
            <v>OP. TRATOR ESTEIRA</v>
          </cell>
          <cell r="E189" t="str">
            <v>H</v>
          </cell>
          <cell r="F189" t="str">
            <v>VII</v>
          </cell>
          <cell r="G189">
            <v>2.0699999999999998</v>
          </cell>
          <cell r="H189">
            <v>455.4</v>
          </cell>
        </row>
        <row r="190">
          <cell r="D190" t="str">
            <v>OP. TRATOR PNEUS</v>
          </cell>
          <cell r="E190" t="str">
            <v>H</v>
          </cell>
          <cell r="F190" t="str">
            <v>VII</v>
          </cell>
          <cell r="G190">
            <v>1.71</v>
          </cell>
          <cell r="H190">
            <v>376.2</v>
          </cell>
        </row>
        <row r="191">
          <cell r="D191" t="str">
            <v>OP. USINA ASFALTO</v>
          </cell>
          <cell r="E191" t="str">
            <v>H</v>
          </cell>
          <cell r="F191" t="str">
            <v>V</v>
          </cell>
          <cell r="G191">
            <v>1.6</v>
          </cell>
          <cell r="H191">
            <v>352</v>
          </cell>
        </row>
        <row r="192">
          <cell r="D192" t="str">
            <v>OP. VAGÃO</v>
          </cell>
          <cell r="E192" t="str">
            <v>H</v>
          </cell>
          <cell r="F192" t="str">
            <v>VIII</v>
          </cell>
          <cell r="H192">
            <v>0</v>
          </cell>
        </row>
        <row r="193">
          <cell r="D193" t="str">
            <v>OP. VIBROACABADORA</v>
          </cell>
          <cell r="E193" t="str">
            <v>H</v>
          </cell>
          <cell r="F193" t="str">
            <v>VI</v>
          </cell>
          <cell r="G193">
            <v>2.3199999999999998</v>
          </cell>
          <cell r="H193">
            <v>510.4</v>
          </cell>
        </row>
        <row r="194">
          <cell r="D194" t="str">
            <v>OP. WATER BLASTER</v>
          </cell>
          <cell r="E194" t="str">
            <v>H</v>
          </cell>
          <cell r="F194" t="str">
            <v>IV</v>
          </cell>
          <cell r="H194">
            <v>0</v>
          </cell>
        </row>
        <row r="195">
          <cell r="D195" t="str">
            <v>PATROLEIRO ACABAMENTO</v>
          </cell>
          <cell r="E195" t="str">
            <v>H</v>
          </cell>
          <cell r="F195" t="str">
            <v>IX</v>
          </cell>
          <cell r="G195">
            <v>2.2400000000000002</v>
          </cell>
          <cell r="H195">
            <v>492.8</v>
          </cell>
        </row>
        <row r="196">
          <cell r="D196" t="str">
            <v>PATROLEIRO PAVIMENTAÇÃO</v>
          </cell>
          <cell r="E196" t="str">
            <v>H</v>
          </cell>
          <cell r="F196" t="str">
            <v>VIII</v>
          </cell>
          <cell r="G196">
            <v>3.17</v>
          </cell>
          <cell r="H196">
            <v>697.4</v>
          </cell>
        </row>
        <row r="197">
          <cell r="D197" t="str">
            <v>PATROLEIRO TERRAPLENAGEM</v>
          </cell>
          <cell r="E197" t="str">
            <v>H</v>
          </cell>
          <cell r="F197" t="str">
            <v>VII</v>
          </cell>
          <cell r="G197">
            <v>2.2400000000000002</v>
          </cell>
          <cell r="H197">
            <v>492.8</v>
          </cell>
        </row>
        <row r="198">
          <cell r="D198" t="str">
            <v>PEDREIRO I</v>
          </cell>
          <cell r="E198" t="str">
            <v>H</v>
          </cell>
          <cell r="F198" t="str">
            <v>IV</v>
          </cell>
          <cell r="G198">
            <v>1.5</v>
          </cell>
          <cell r="H198">
            <v>330</v>
          </cell>
        </row>
        <row r="199">
          <cell r="D199" t="str">
            <v>PEDREIRO II</v>
          </cell>
          <cell r="E199" t="str">
            <v>H</v>
          </cell>
          <cell r="F199" t="str">
            <v>V</v>
          </cell>
          <cell r="H199">
            <v>0</v>
          </cell>
        </row>
        <row r="200">
          <cell r="D200" t="str">
            <v>PEDREIRO III</v>
          </cell>
          <cell r="E200" t="str">
            <v>H</v>
          </cell>
          <cell r="F200" t="str">
            <v>VI</v>
          </cell>
          <cell r="H200">
            <v>0</v>
          </cell>
        </row>
        <row r="201">
          <cell r="D201" t="str">
            <v>PINTOR ALVENARIA</v>
          </cell>
          <cell r="E201" t="str">
            <v>H</v>
          </cell>
          <cell r="F201" t="str">
            <v>V</v>
          </cell>
          <cell r="H201">
            <v>0</v>
          </cell>
        </row>
        <row r="202">
          <cell r="D202" t="str">
            <v>PINTOR LETRISTA</v>
          </cell>
          <cell r="E202" t="str">
            <v>H</v>
          </cell>
          <cell r="F202" t="str">
            <v>V</v>
          </cell>
          <cell r="H202">
            <v>0</v>
          </cell>
        </row>
        <row r="203">
          <cell r="D203" t="str">
            <v>PINTOR VEIC. MAQ.</v>
          </cell>
          <cell r="E203" t="str">
            <v>H</v>
          </cell>
          <cell r="F203" t="str">
            <v>VI</v>
          </cell>
          <cell r="G203">
            <v>1.51</v>
          </cell>
          <cell r="H203">
            <v>332.2</v>
          </cell>
        </row>
        <row r="204">
          <cell r="D204" t="str">
            <v>PROCESSADOR DOCUMENTOS</v>
          </cell>
          <cell r="E204" t="str">
            <v>H</v>
          </cell>
          <cell r="F204" t="str">
            <v>VII</v>
          </cell>
          <cell r="H204">
            <v>0</v>
          </cell>
        </row>
        <row r="205">
          <cell r="D205" t="str">
            <v>RADIOTELEGRAFISTA</v>
          </cell>
          <cell r="E205" t="str">
            <v>H</v>
          </cell>
          <cell r="F205" t="str">
            <v>XI</v>
          </cell>
          <cell r="G205">
            <v>1.91</v>
          </cell>
          <cell r="H205">
            <v>420.2</v>
          </cell>
        </row>
        <row r="206">
          <cell r="D206" t="str">
            <v>RASTELETEIRO</v>
          </cell>
          <cell r="E206" t="str">
            <v>H</v>
          </cell>
          <cell r="F206" t="str">
            <v>IV</v>
          </cell>
          <cell r="G206">
            <v>1.33</v>
          </cell>
          <cell r="H206">
            <v>292.60000000000002</v>
          </cell>
        </row>
        <row r="207">
          <cell r="D207" t="str">
            <v>RECEPCIONISTA</v>
          </cell>
          <cell r="E207" t="str">
            <v>H</v>
          </cell>
          <cell r="F207" t="str">
            <v>V</v>
          </cell>
          <cell r="G207">
            <v>1.64</v>
          </cell>
          <cell r="H207">
            <v>360.8</v>
          </cell>
        </row>
        <row r="208">
          <cell r="D208" t="str">
            <v>ROLISTA</v>
          </cell>
          <cell r="E208" t="str">
            <v>H</v>
          </cell>
          <cell r="F208" t="str">
            <v>VI</v>
          </cell>
          <cell r="G208">
            <v>1.77</v>
          </cell>
          <cell r="H208">
            <v>389.4</v>
          </cell>
        </row>
        <row r="209">
          <cell r="D209" t="str">
            <v>ROLISTA ASFALTO</v>
          </cell>
          <cell r="E209" t="str">
            <v>H</v>
          </cell>
          <cell r="F209" t="str">
            <v>VII</v>
          </cell>
          <cell r="H209">
            <v>0</v>
          </cell>
        </row>
        <row r="210">
          <cell r="D210" t="str">
            <v>RONDANTE</v>
          </cell>
          <cell r="E210" t="str">
            <v>H</v>
          </cell>
          <cell r="F210" t="str">
            <v>II</v>
          </cell>
          <cell r="G210">
            <v>0.99</v>
          </cell>
          <cell r="H210">
            <v>217.8</v>
          </cell>
        </row>
        <row r="211">
          <cell r="D211" t="str">
            <v>SINALEIRO</v>
          </cell>
          <cell r="E211" t="str">
            <v>H</v>
          </cell>
          <cell r="F211" t="str">
            <v>III</v>
          </cell>
          <cell r="G211">
            <v>0.99</v>
          </cell>
          <cell r="H211">
            <v>217.8</v>
          </cell>
        </row>
        <row r="212">
          <cell r="D212" t="str">
            <v>SOLDADOR I</v>
          </cell>
          <cell r="E212" t="str">
            <v>H</v>
          </cell>
          <cell r="F212" t="str">
            <v>V</v>
          </cell>
          <cell r="G212">
            <v>2.35</v>
          </cell>
          <cell r="H212">
            <v>517</v>
          </cell>
        </row>
        <row r="213">
          <cell r="D213" t="str">
            <v>SOLDADOR II</v>
          </cell>
          <cell r="E213" t="str">
            <v>H</v>
          </cell>
          <cell r="F213" t="str">
            <v>VII</v>
          </cell>
          <cell r="H213">
            <v>0</v>
          </cell>
        </row>
        <row r="214">
          <cell r="D214" t="str">
            <v>SOLDADOR III</v>
          </cell>
          <cell r="E214" t="str">
            <v>H</v>
          </cell>
          <cell r="F214" t="str">
            <v>VIII</v>
          </cell>
          <cell r="H214">
            <v>0</v>
          </cell>
        </row>
        <row r="215">
          <cell r="D215" t="str">
            <v>SOLDADOR MANUT. I</v>
          </cell>
          <cell r="E215" t="str">
            <v>H</v>
          </cell>
          <cell r="F215" t="str">
            <v>V</v>
          </cell>
          <cell r="G215">
            <v>2.35</v>
          </cell>
          <cell r="H215">
            <v>517</v>
          </cell>
        </row>
        <row r="216">
          <cell r="D216" t="str">
            <v>SOLDADOR MANUT. II</v>
          </cell>
          <cell r="E216" t="str">
            <v>H</v>
          </cell>
          <cell r="F216" t="str">
            <v>VII</v>
          </cell>
          <cell r="H216">
            <v>0</v>
          </cell>
        </row>
        <row r="217">
          <cell r="D217" t="str">
            <v>SOLDADOR MANUT. III</v>
          </cell>
          <cell r="E217" t="str">
            <v>H</v>
          </cell>
          <cell r="F217" t="str">
            <v>IX</v>
          </cell>
          <cell r="H217">
            <v>0</v>
          </cell>
        </row>
        <row r="218">
          <cell r="D218" t="str">
            <v>TELEFONISTA</v>
          </cell>
          <cell r="E218" t="str">
            <v>H</v>
          </cell>
          <cell r="F218" t="str">
            <v>VII</v>
          </cell>
          <cell r="G218">
            <v>1.46</v>
          </cell>
          <cell r="H218">
            <v>321.2</v>
          </cell>
        </row>
        <row r="219">
          <cell r="D219" t="str">
            <v>TORNEIRO I</v>
          </cell>
          <cell r="E219" t="str">
            <v>H</v>
          </cell>
          <cell r="F219" t="str">
            <v>VIII</v>
          </cell>
          <cell r="G219">
            <v>2.35</v>
          </cell>
          <cell r="H219">
            <v>517</v>
          </cell>
        </row>
        <row r="220">
          <cell r="D220" t="str">
            <v>TORNEIRO II</v>
          </cell>
          <cell r="E220" t="str">
            <v>H</v>
          </cell>
          <cell r="F220" t="str">
            <v>IX</v>
          </cell>
          <cell r="H220">
            <v>0</v>
          </cell>
        </row>
        <row r="221">
          <cell r="D221" t="str">
            <v>TORNEIRO III</v>
          </cell>
          <cell r="E221" t="str">
            <v>H</v>
          </cell>
          <cell r="F221" t="str">
            <v>XI</v>
          </cell>
          <cell r="H221">
            <v>0</v>
          </cell>
        </row>
        <row r="222">
          <cell r="D222" t="str">
            <v>VIBRADORISTA</v>
          </cell>
          <cell r="E222" t="str">
            <v>H</v>
          </cell>
          <cell r="F222" t="str">
            <v>V</v>
          </cell>
          <cell r="H222">
            <v>0</v>
          </cell>
        </row>
        <row r="223">
          <cell r="D223" t="str">
            <v>ENC. SETORIAIS</v>
          </cell>
          <cell r="G223">
            <v>4.24</v>
          </cell>
          <cell r="H223">
            <v>932.8</v>
          </cell>
        </row>
        <row r="224">
          <cell r="D224" t="str">
            <v>ENC. PESSOAL</v>
          </cell>
          <cell r="E224" t="str">
            <v>M</v>
          </cell>
          <cell r="F224" t="str">
            <v>XIV</v>
          </cell>
          <cell r="G224">
            <v>4.24</v>
          </cell>
          <cell r="H224">
            <v>933</v>
          </cell>
        </row>
        <row r="225">
          <cell r="D225" t="str">
            <v>ENC. CONTROLE</v>
          </cell>
          <cell r="E225" t="str">
            <v>M</v>
          </cell>
          <cell r="F225" t="str">
            <v>XIII</v>
          </cell>
          <cell r="G225">
            <v>4.24</v>
          </cell>
          <cell r="H225">
            <v>933</v>
          </cell>
        </row>
        <row r="226">
          <cell r="D226" t="str">
            <v>TEC. SEGUR. TRABALHO</v>
          </cell>
          <cell r="E226" t="str">
            <v>M</v>
          </cell>
          <cell r="F226" t="str">
            <v>XIV</v>
          </cell>
          <cell r="G226">
            <v>3.12</v>
          </cell>
          <cell r="H226">
            <v>686.4</v>
          </cell>
        </row>
        <row r="227">
          <cell r="D227" t="str">
            <v>ENC. SERVIÇOS GERAIS</v>
          </cell>
          <cell r="E227" t="str">
            <v>M</v>
          </cell>
          <cell r="F227" t="str">
            <v>XI</v>
          </cell>
          <cell r="G227">
            <v>2.5499999999999998</v>
          </cell>
          <cell r="H227">
            <v>562</v>
          </cell>
        </row>
        <row r="228">
          <cell r="D228" t="str">
            <v>ENC. LABORATÓRIO</v>
          </cell>
          <cell r="E228" t="str">
            <v>M</v>
          </cell>
          <cell r="F228" t="str">
            <v>XIV</v>
          </cell>
          <cell r="G228">
            <v>4.24</v>
          </cell>
          <cell r="H228">
            <v>932.8</v>
          </cell>
        </row>
        <row r="229">
          <cell r="D229" t="str">
            <v>ENC. TRANSPORTES</v>
          </cell>
          <cell r="E229" t="str">
            <v>M</v>
          </cell>
          <cell r="F229" t="str">
            <v>XIII</v>
          </cell>
          <cell r="G229">
            <v>3.37</v>
          </cell>
          <cell r="H229">
            <v>741</v>
          </cell>
        </row>
        <row r="230">
          <cell r="D230" t="str">
            <v>ALMOXARIFE I</v>
          </cell>
          <cell r="E230" t="str">
            <v>M</v>
          </cell>
          <cell r="F230" t="str">
            <v>XI</v>
          </cell>
          <cell r="G230">
            <v>4.32</v>
          </cell>
          <cell r="H230">
            <v>950.4</v>
          </cell>
        </row>
        <row r="231">
          <cell r="D231" t="str">
            <v>TOPÓGRAFO I</v>
          </cell>
          <cell r="E231" t="str">
            <v>M</v>
          </cell>
          <cell r="F231" t="str">
            <v>XIV</v>
          </cell>
          <cell r="G231">
            <v>3.36</v>
          </cell>
          <cell r="H231">
            <v>739.2</v>
          </cell>
        </row>
        <row r="232">
          <cell r="D232" t="str">
            <v>ENC. LUBRIFICAÇÃO</v>
          </cell>
          <cell r="E232" t="str">
            <v>M</v>
          </cell>
          <cell r="F232" t="str">
            <v>XIII</v>
          </cell>
          <cell r="G232">
            <v>3.8</v>
          </cell>
          <cell r="H232">
            <v>836</v>
          </cell>
        </row>
        <row r="233">
          <cell r="D233" t="str">
            <v>ENC. MEC. PESADA</v>
          </cell>
          <cell r="E233" t="str">
            <v>M</v>
          </cell>
          <cell r="F233" t="str">
            <v>XVI</v>
          </cell>
          <cell r="G233">
            <v>5.29</v>
          </cell>
          <cell r="H233">
            <v>1164</v>
          </cell>
        </row>
        <row r="234">
          <cell r="D234" t="str">
            <v>TÉCNICO OAE/OAC</v>
          </cell>
          <cell r="G234">
            <v>5.45</v>
          </cell>
          <cell r="H234">
            <v>1200</v>
          </cell>
        </row>
        <row r="237">
          <cell r="D237">
            <v>36831</v>
          </cell>
        </row>
        <row r="238">
          <cell r="D238" t="str">
            <v>FOLHA CONFIDENCIAL</v>
          </cell>
        </row>
        <row r="239">
          <cell r="D239" t="str">
            <v>ALMOXARIFE II</v>
          </cell>
          <cell r="E239" t="str">
            <v>M</v>
          </cell>
          <cell r="F239" t="str">
            <v>XIII</v>
          </cell>
        </row>
        <row r="240">
          <cell r="D240" t="str">
            <v>ALMOXARIFE III</v>
          </cell>
          <cell r="E240" t="str">
            <v>M</v>
          </cell>
          <cell r="F240" t="str">
            <v>XV</v>
          </cell>
        </row>
        <row r="241">
          <cell r="D241" t="str">
            <v>ASSIST. ADMINISTRATIVO</v>
          </cell>
          <cell r="G241">
            <v>10.4</v>
          </cell>
          <cell r="H241">
            <v>2288</v>
          </cell>
        </row>
        <row r="242">
          <cell r="D242" t="str">
            <v>ASSISTENTE SOCIAL</v>
          </cell>
          <cell r="E242" t="str">
            <v>M</v>
          </cell>
          <cell r="F242" t="str">
            <v>XIII</v>
          </cell>
        </row>
        <row r="243">
          <cell r="D243" t="str">
            <v>CH. ESCRITÓRIO</v>
          </cell>
          <cell r="E243" t="str">
            <v>M</v>
          </cell>
          <cell r="F243" t="str">
            <v>XV</v>
          </cell>
          <cell r="G243">
            <v>5.75</v>
          </cell>
          <cell r="H243">
            <v>1266</v>
          </cell>
        </row>
        <row r="244">
          <cell r="D244" t="str">
            <v>COMPRADOR I</v>
          </cell>
          <cell r="E244" t="str">
            <v>H</v>
          </cell>
          <cell r="F244" t="str">
            <v>X</v>
          </cell>
          <cell r="G244">
            <v>3.64</v>
          </cell>
          <cell r="H244">
            <v>800</v>
          </cell>
        </row>
        <row r="245">
          <cell r="D245" t="str">
            <v>CONTADOR</v>
          </cell>
          <cell r="G245">
            <v>8.43</v>
          </cell>
          <cell r="H245">
            <v>1855</v>
          </cell>
        </row>
        <row r="246">
          <cell r="D246" t="str">
            <v>ENC. ALVENARIA</v>
          </cell>
          <cell r="E246" t="str">
            <v>M</v>
          </cell>
          <cell r="F246" t="str">
            <v>XIII</v>
          </cell>
          <cell r="G246">
            <v>0</v>
          </cell>
        </row>
        <row r="247">
          <cell r="D247" t="str">
            <v>ENC. APONTADORIA</v>
          </cell>
          <cell r="E247" t="str">
            <v>M</v>
          </cell>
          <cell r="F247" t="str">
            <v>XII</v>
          </cell>
          <cell r="G247">
            <v>0</v>
          </cell>
        </row>
        <row r="248">
          <cell r="D248" t="str">
            <v>ENC. ARMAÇÃO</v>
          </cell>
          <cell r="E248" t="str">
            <v>M</v>
          </cell>
          <cell r="F248" t="str">
            <v>XIII</v>
          </cell>
          <cell r="G248">
            <v>0</v>
          </cell>
        </row>
        <row r="249">
          <cell r="D249" t="str">
            <v>ENC. BORRACHARIA</v>
          </cell>
          <cell r="E249" t="str">
            <v>M</v>
          </cell>
          <cell r="F249" t="str">
            <v>XII</v>
          </cell>
          <cell r="G249">
            <v>0</v>
          </cell>
        </row>
        <row r="250">
          <cell r="D250" t="str">
            <v>ENC. CANTINA</v>
          </cell>
          <cell r="E250" t="str">
            <v>M</v>
          </cell>
          <cell r="F250" t="str">
            <v>XI</v>
          </cell>
          <cell r="G250">
            <v>2.2999999999999998</v>
          </cell>
          <cell r="H250">
            <v>505</v>
          </cell>
        </row>
        <row r="251">
          <cell r="D251" t="str">
            <v>ENC. CAPA ASFÁLTICA</v>
          </cell>
          <cell r="E251" t="str">
            <v>M</v>
          </cell>
          <cell r="F251" t="str">
            <v>XIV</v>
          </cell>
          <cell r="G251">
            <v>4.24</v>
          </cell>
          <cell r="H251">
            <v>932.8</v>
          </cell>
        </row>
        <row r="252">
          <cell r="D252" t="str">
            <v>ENC. CARPINTARIA</v>
          </cell>
          <cell r="E252" t="str">
            <v>M</v>
          </cell>
          <cell r="F252" t="str">
            <v>XIII</v>
          </cell>
          <cell r="G252">
            <v>2.91</v>
          </cell>
          <cell r="H252">
            <v>641</v>
          </cell>
        </row>
        <row r="253">
          <cell r="D253" t="str">
            <v>ENC. CENTRAL BRITAG. I</v>
          </cell>
          <cell r="E253" t="str">
            <v>M</v>
          </cell>
          <cell r="F253" t="str">
            <v>XI</v>
          </cell>
          <cell r="G253">
            <v>2.91</v>
          </cell>
          <cell r="H253">
            <v>641</v>
          </cell>
        </row>
        <row r="254">
          <cell r="D254" t="str">
            <v>ENC. CENTRAL BRITAG. II</v>
          </cell>
          <cell r="E254" t="str">
            <v>M</v>
          </cell>
          <cell r="F254" t="str">
            <v>XIII</v>
          </cell>
          <cell r="G254">
            <v>0</v>
          </cell>
        </row>
        <row r="255">
          <cell r="D255" t="str">
            <v>ENC. CENTRAL CONCRETO</v>
          </cell>
          <cell r="E255" t="str">
            <v>M</v>
          </cell>
          <cell r="F255" t="str">
            <v>XII</v>
          </cell>
          <cell r="G255">
            <v>0</v>
          </cell>
        </row>
        <row r="256">
          <cell r="D256" t="str">
            <v>ENC. CENTRAL REFRIGER.</v>
          </cell>
          <cell r="E256" t="str">
            <v>M</v>
          </cell>
          <cell r="F256" t="str">
            <v>XIV</v>
          </cell>
          <cell r="G256">
            <v>0</v>
          </cell>
        </row>
        <row r="257">
          <cell r="D257" t="str">
            <v>ENC. COMPACTAÇÃO</v>
          </cell>
          <cell r="E257" t="str">
            <v>M</v>
          </cell>
          <cell r="F257" t="str">
            <v>XIII</v>
          </cell>
          <cell r="G257">
            <v>0</v>
          </cell>
        </row>
        <row r="258">
          <cell r="D258" t="str">
            <v>ENC. CONCRETO</v>
          </cell>
          <cell r="E258" t="str">
            <v>M</v>
          </cell>
          <cell r="F258" t="str">
            <v>XIII</v>
          </cell>
          <cell r="G258">
            <v>0</v>
          </cell>
        </row>
        <row r="259">
          <cell r="D259" t="str">
            <v>ENC. CONTAS A PAGAR</v>
          </cell>
          <cell r="E259" t="str">
            <v>M</v>
          </cell>
          <cell r="G259">
            <v>4.24</v>
          </cell>
          <cell r="H259">
            <v>932.8</v>
          </cell>
        </row>
        <row r="260">
          <cell r="D260" t="str">
            <v>ENC. CONTROLE ARMAÇÃO</v>
          </cell>
          <cell r="E260" t="str">
            <v>M</v>
          </cell>
          <cell r="F260" t="str">
            <v>XIV</v>
          </cell>
          <cell r="G260">
            <v>0</v>
          </cell>
        </row>
        <row r="261">
          <cell r="D261" t="str">
            <v>ENC. CONTROLE MANUT.</v>
          </cell>
          <cell r="E261" t="str">
            <v>M</v>
          </cell>
          <cell r="F261" t="str">
            <v>XIV</v>
          </cell>
          <cell r="G261">
            <v>5.2</v>
          </cell>
          <cell r="H261">
            <v>1144</v>
          </cell>
        </row>
        <row r="262">
          <cell r="D262" t="str">
            <v>ENC. CUSTOS</v>
          </cell>
          <cell r="E262" t="str">
            <v>M</v>
          </cell>
          <cell r="F262" t="str">
            <v>XIII</v>
          </cell>
          <cell r="G262">
            <v>0</v>
          </cell>
        </row>
        <row r="263">
          <cell r="D263" t="str">
            <v>ENC. CUSTOS E CONTROLE</v>
          </cell>
          <cell r="E263" t="str">
            <v>M</v>
          </cell>
          <cell r="F263" t="str">
            <v>XVI</v>
          </cell>
          <cell r="G263">
            <v>0</v>
          </cell>
        </row>
        <row r="264">
          <cell r="D264" t="str">
            <v>ENC. CUSTOS E MEDIÇÃO</v>
          </cell>
          <cell r="E264" t="str">
            <v>M</v>
          </cell>
          <cell r="F264" t="str">
            <v>XVI</v>
          </cell>
          <cell r="G264">
            <v>0</v>
          </cell>
        </row>
        <row r="265">
          <cell r="D265" t="str">
            <v>ENC. ELETRICIDADE ALT.</v>
          </cell>
          <cell r="E265" t="str">
            <v>M</v>
          </cell>
          <cell r="F265" t="str">
            <v>XV</v>
          </cell>
          <cell r="G265">
            <v>3.8</v>
          </cell>
          <cell r="H265">
            <v>836</v>
          </cell>
        </row>
        <row r="266">
          <cell r="D266" t="str">
            <v>ENC. ELETRICIDADE CONT.</v>
          </cell>
          <cell r="E266" t="str">
            <v>M</v>
          </cell>
          <cell r="F266" t="str">
            <v>XV</v>
          </cell>
          <cell r="G266">
            <v>0</v>
          </cell>
        </row>
        <row r="267">
          <cell r="D267" t="str">
            <v>ENC. ELEVAÇÃO CARGA</v>
          </cell>
          <cell r="E267" t="str">
            <v>M</v>
          </cell>
          <cell r="F267" t="str">
            <v>XIV</v>
          </cell>
          <cell r="G267">
            <v>0</v>
          </cell>
        </row>
        <row r="268">
          <cell r="D268" t="str">
            <v>ENC. EMBUTIDOS</v>
          </cell>
          <cell r="E268" t="str">
            <v>M</v>
          </cell>
          <cell r="F268" t="str">
            <v>XIV</v>
          </cell>
          <cell r="G268">
            <v>0</v>
          </cell>
        </row>
        <row r="269">
          <cell r="D269" t="str">
            <v>ENC. ESCAVAÇÃO ROCHA</v>
          </cell>
          <cell r="E269" t="str">
            <v>M</v>
          </cell>
          <cell r="F269" t="str">
            <v>XIII</v>
          </cell>
          <cell r="G269">
            <v>2.98</v>
          </cell>
          <cell r="H269">
            <v>656</v>
          </cell>
        </row>
        <row r="270">
          <cell r="D270" t="str">
            <v>ENC. GERAL DE OBRAS</v>
          </cell>
          <cell r="E270" t="str">
            <v>M</v>
          </cell>
          <cell r="G270">
            <v>17.95</v>
          </cell>
          <cell r="H270">
            <v>3950</v>
          </cell>
        </row>
        <row r="271">
          <cell r="D271" t="str">
            <v>ENC. HIDRÁULICA</v>
          </cell>
          <cell r="E271" t="str">
            <v>M</v>
          </cell>
          <cell r="F271" t="str">
            <v>XII</v>
          </cell>
          <cell r="G271">
            <v>0</v>
          </cell>
        </row>
        <row r="272">
          <cell r="D272" t="str">
            <v>ENC. LANC. CONCR. BARRAG.</v>
          </cell>
          <cell r="E272" t="str">
            <v>M</v>
          </cell>
          <cell r="F272" t="str">
            <v>XVII</v>
          </cell>
          <cell r="G272">
            <v>0</v>
          </cell>
        </row>
        <row r="273">
          <cell r="D273" t="str">
            <v>ENC. LANÇAMENTO</v>
          </cell>
          <cell r="E273" t="str">
            <v>M</v>
          </cell>
          <cell r="F273" t="str">
            <v>XIII</v>
          </cell>
          <cell r="G273">
            <v>0</v>
          </cell>
        </row>
        <row r="274">
          <cell r="D274" t="str">
            <v>ENC. LANÇAMENTO CONCRETO</v>
          </cell>
          <cell r="E274" t="str">
            <v>M</v>
          </cell>
          <cell r="F274" t="str">
            <v>XIII</v>
          </cell>
          <cell r="G274">
            <v>0</v>
          </cell>
        </row>
        <row r="275">
          <cell r="D275" t="str">
            <v>ENC. MATERIAL EMBUTIDO</v>
          </cell>
          <cell r="E275" t="str">
            <v>M</v>
          </cell>
          <cell r="F275" t="str">
            <v>XIV</v>
          </cell>
          <cell r="G275">
            <v>0</v>
          </cell>
        </row>
        <row r="276">
          <cell r="D276" t="str">
            <v>ENC. MEC. AR COMPRIMIDO</v>
          </cell>
          <cell r="E276" t="str">
            <v>M</v>
          </cell>
          <cell r="F276" t="str">
            <v>XV</v>
          </cell>
          <cell r="G276">
            <v>0</v>
          </cell>
        </row>
        <row r="277">
          <cell r="D277" t="str">
            <v>ENC. MEC. INSTAL. FIXAS</v>
          </cell>
          <cell r="E277" t="str">
            <v>M</v>
          </cell>
          <cell r="F277" t="str">
            <v>XIII</v>
          </cell>
          <cell r="G277">
            <v>0</v>
          </cell>
        </row>
        <row r="278">
          <cell r="D278" t="str">
            <v>ENC. MEC. LANÇAMENTO</v>
          </cell>
          <cell r="E278" t="str">
            <v>M</v>
          </cell>
          <cell r="F278" t="str">
            <v>XIV</v>
          </cell>
          <cell r="G278">
            <v>0</v>
          </cell>
        </row>
        <row r="279">
          <cell r="D279" t="str">
            <v>ENC. MEC. LEVE</v>
          </cell>
          <cell r="E279" t="str">
            <v>M</v>
          </cell>
          <cell r="F279" t="str">
            <v>XV</v>
          </cell>
          <cell r="G279">
            <v>4.1900000000000004</v>
          </cell>
          <cell r="H279">
            <v>921</v>
          </cell>
        </row>
        <row r="280">
          <cell r="D280" t="str">
            <v>ENC. MONTAGEM ELÉTRICA</v>
          </cell>
          <cell r="E280" t="str">
            <v>M</v>
          </cell>
          <cell r="F280" t="str">
            <v>XIV</v>
          </cell>
          <cell r="G280">
            <v>0</v>
          </cell>
        </row>
        <row r="281">
          <cell r="D281" t="str">
            <v>ENC. MONTAGEM ELETROMEC</v>
          </cell>
          <cell r="E281" t="str">
            <v>M</v>
          </cell>
          <cell r="F281" t="str">
            <v>XVI</v>
          </cell>
          <cell r="G281">
            <v>0</v>
          </cell>
        </row>
        <row r="282">
          <cell r="D282" t="str">
            <v>ENC. MONTAGEM ESTRUTURA</v>
          </cell>
          <cell r="E282" t="str">
            <v>M</v>
          </cell>
          <cell r="F282" t="str">
            <v>XIII</v>
          </cell>
          <cell r="G282">
            <v>0</v>
          </cell>
        </row>
        <row r="283">
          <cell r="D283" t="str">
            <v>ENC. MONTAGEM MEC. I</v>
          </cell>
          <cell r="E283" t="str">
            <v>M</v>
          </cell>
          <cell r="F283" t="str">
            <v>XIV</v>
          </cell>
          <cell r="G283">
            <v>0</v>
          </cell>
        </row>
        <row r="284">
          <cell r="D284" t="str">
            <v>ENC. MONTAGEM MEC. II</v>
          </cell>
          <cell r="E284" t="str">
            <v>M</v>
          </cell>
          <cell r="F284" t="str">
            <v>XVI</v>
          </cell>
          <cell r="G284">
            <v>0</v>
          </cell>
        </row>
        <row r="285">
          <cell r="D285" t="str">
            <v>ENC. OBRA ARTE CORRENTE</v>
          </cell>
          <cell r="E285" t="str">
            <v>M</v>
          </cell>
          <cell r="F285" t="str">
            <v>XII</v>
          </cell>
          <cell r="G285">
            <v>2.74</v>
          </cell>
          <cell r="H285">
            <v>602</v>
          </cell>
        </row>
        <row r="286">
          <cell r="D286" t="str">
            <v>ENC. OBRA ARTE ESPECIAL</v>
          </cell>
          <cell r="E286" t="str">
            <v>M</v>
          </cell>
          <cell r="F286" t="str">
            <v>XIV</v>
          </cell>
          <cell r="G286">
            <v>4.2300000000000004</v>
          </cell>
          <cell r="H286">
            <v>931</v>
          </cell>
        </row>
        <row r="287">
          <cell r="D287" t="str">
            <v>ENC. PAVIMENTAÇÃO</v>
          </cell>
          <cell r="E287" t="str">
            <v>M</v>
          </cell>
          <cell r="F287" t="str">
            <v>XV</v>
          </cell>
          <cell r="G287">
            <v>4.24</v>
          </cell>
          <cell r="H287">
            <v>932.8</v>
          </cell>
        </row>
        <row r="288">
          <cell r="D288" t="str">
            <v>ENC. PLANEJAMENTO</v>
          </cell>
          <cell r="E288" t="str">
            <v>M</v>
          </cell>
          <cell r="G288">
            <v>0</v>
          </cell>
        </row>
        <row r="289">
          <cell r="D289" t="str">
            <v>ENC. PLANO FOGO</v>
          </cell>
          <cell r="E289" t="str">
            <v>M</v>
          </cell>
          <cell r="F289" t="str">
            <v>XV</v>
          </cell>
          <cell r="G289">
            <v>0</v>
          </cell>
        </row>
        <row r="290">
          <cell r="D290" t="str">
            <v>ENC. PROTENSÃO INJEÇÃO</v>
          </cell>
          <cell r="E290" t="str">
            <v>M</v>
          </cell>
          <cell r="F290" t="str">
            <v>XII</v>
          </cell>
          <cell r="G290">
            <v>0</v>
          </cell>
        </row>
        <row r="291">
          <cell r="D291" t="str">
            <v>ENC. REGUL. GRAMPEAÇÃO</v>
          </cell>
          <cell r="E291" t="str">
            <v>M</v>
          </cell>
          <cell r="F291" t="str">
            <v>XIV</v>
          </cell>
          <cell r="G291">
            <v>0</v>
          </cell>
        </row>
        <row r="292">
          <cell r="D292" t="str">
            <v>ENC. SEÇÃO ESCAV. ROCHA</v>
          </cell>
          <cell r="E292" t="str">
            <v>M</v>
          </cell>
          <cell r="F292" t="str">
            <v>XVI</v>
          </cell>
          <cell r="G292">
            <v>2.98</v>
          </cell>
          <cell r="H292">
            <v>656</v>
          </cell>
        </row>
        <row r="293">
          <cell r="D293" t="str">
            <v>ENC. SEÇÃO TÉCNICA I</v>
          </cell>
          <cell r="E293" t="str">
            <v>M</v>
          </cell>
          <cell r="F293" t="str">
            <v>XIV</v>
          </cell>
          <cell r="G293">
            <v>4.24</v>
          </cell>
          <cell r="H293">
            <v>932.8</v>
          </cell>
        </row>
        <row r="294">
          <cell r="D294" t="str">
            <v>ENC. SEÇÃO TÉCNICA II</v>
          </cell>
          <cell r="E294" t="str">
            <v>M</v>
          </cell>
          <cell r="F294" t="str">
            <v>XVI</v>
          </cell>
          <cell r="G294">
            <v>0</v>
          </cell>
        </row>
        <row r="295">
          <cell r="D295" t="str">
            <v>ENC. SEÇÃO TÉCNICA III</v>
          </cell>
          <cell r="E295" t="str">
            <v>M</v>
          </cell>
          <cell r="F295" t="str">
            <v>XVIII</v>
          </cell>
          <cell r="G295">
            <v>6.82</v>
          </cell>
          <cell r="H295">
            <v>1500</v>
          </cell>
        </row>
        <row r="296">
          <cell r="D296" t="str">
            <v>ENC. SEÇÃO TÚNEIS</v>
          </cell>
          <cell r="E296" t="str">
            <v>M</v>
          </cell>
          <cell r="F296" t="str">
            <v>XVI</v>
          </cell>
          <cell r="G296">
            <v>0</v>
          </cell>
        </row>
        <row r="297">
          <cell r="D297" t="str">
            <v>ENC. SERVIÇO TÚNEIS</v>
          </cell>
          <cell r="E297" t="str">
            <v>M</v>
          </cell>
          <cell r="F297" t="str">
            <v>XV</v>
          </cell>
          <cell r="G297">
            <v>0</v>
          </cell>
        </row>
        <row r="298">
          <cell r="D298" t="str">
            <v>ENC. SOLDAGEM MANUT.</v>
          </cell>
          <cell r="E298" t="str">
            <v>M</v>
          </cell>
          <cell r="F298" t="str">
            <v>XIII</v>
          </cell>
          <cell r="G298">
            <v>0</v>
          </cell>
        </row>
        <row r="299">
          <cell r="D299" t="str">
            <v>ENC. SOLDAGEM PROD. I</v>
          </cell>
          <cell r="E299" t="str">
            <v>M</v>
          </cell>
          <cell r="F299" t="str">
            <v>XIV</v>
          </cell>
          <cell r="G299">
            <v>0</v>
          </cell>
        </row>
        <row r="300">
          <cell r="D300" t="str">
            <v>ENC. SOLDAGEM PROD. II</v>
          </cell>
          <cell r="E300" t="str">
            <v>M</v>
          </cell>
          <cell r="F300" t="str">
            <v>XVI</v>
          </cell>
          <cell r="G300">
            <v>0</v>
          </cell>
        </row>
        <row r="301">
          <cell r="D301" t="str">
            <v>ENC. TERRAPLENAGEM</v>
          </cell>
          <cell r="E301" t="str">
            <v>M</v>
          </cell>
          <cell r="F301" t="str">
            <v>XIV</v>
          </cell>
          <cell r="G301">
            <v>4.24</v>
          </cell>
          <cell r="H301">
            <v>932.8</v>
          </cell>
        </row>
        <row r="302">
          <cell r="D302" t="str">
            <v>ENC. TOPOGRAFIA</v>
          </cell>
          <cell r="E302" t="str">
            <v>M</v>
          </cell>
          <cell r="G302">
            <v>14.17</v>
          </cell>
          <cell r="H302">
            <v>3117</v>
          </cell>
        </row>
        <row r="303">
          <cell r="D303" t="str">
            <v>ENC. TÚNEIS</v>
          </cell>
          <cell r="E303" t="str">
            <v>M</v>
          </cell>
          <cell r="F303" t="str">
            <v>XIII</v>
          </cell>
          <cell r="G303">
            <v>3.56</v>
          </cell>
          <cell r="H303">
            <v>784</v>
          </cell>
        </row>
        <row r="304">
          <cell r="D304" t="str">
            <v>ENC. USINA ASFALTO</v>
          </cell>
          <cell r="E304" t="str">
            <v>M</v>
          </cell>
          <cell r="F304" t="str">
            <v>XIII</v>
          </cell>
          <cell r="G304">
            <v>3.4</v>
          </cell>
          <cell r="H304">
            <v>748</v>
          </cell>
        </row>
        <row r="305">
          <cell r="D305" t="str">
            <v>ENG. JÚNIOR</v>
          </cell>
          <cell r="G305">
            <v>6.47</v>
          </cell>
          <cell r="H305">
            <v>1424</v>
          </cell>
        </row>
        <row r="306">
          <cell r="D306" t="str">
            <v>ENG. MECÂNICO</v>
          </cell>
          <cell r="G306">
            <v>18.190000000000001</v>
          </cell>
          <cell r="H306">
            <v>4002</v>
          </cell>
        </row>
        <row r="307">
          <cell r="D307" t="str">
            <v>ENG. PLENO</v>
          </cell>
          <cell r="G307">
            <v>11.18</v>
          </cell>
          <cell r="H307">
            <v>2460</v>
          </cell>
        </row>
        <row r="308">
          <cell r="D308" t="str">
            <v>ENG. QUALIDADE</v>
          </cell>
          <cell r="G308">
            <v>9.81</v>
          </cell>
          <cell r="H308">
            <v>2159</v>
          </cell>
        </row>
        <row r="309">
          <cell r="D309" t="str">
            <v>ENG. SEGURANÇA</v>
          </cell>
          <cell r="G309">
            <v>11.61</v>
          </cell>
          <cell r="H309">
            <v>2555</v>
          </cell>
        </row>
        <row r="310">
          <cell r="D310" t="str">
            <v>ENG. SÊNIOR I</v>
          </cell>
          <cell r="G310">
            <v>22.7</v>
          </cell>
          <cell r="H310">
            <v>4994</v>
          </cell>
        </row>
        <row r="311">
          <cell r="D311" t="str">
            <v>ENG. SÊNIOR II</v>
          </cell>
          <cell r="G311">
            <v>28.96</v>
          </cell>
          <cell r="H311">
            <v>6371</v>
          </cell>
        </row>
        <row r="312">
          <cell r="D312" t="str">
            <v>MÉDICO</v>
          </cell>
          <cell r="G312">
            <v>6.01</v>
          </cell>
          <cell r="H312">
            <v>1322</v>
          </cell>
        </row>
        <row r="313">
          <cell r="D313" t="str">
            <v>TOPÓGRAFO II</v>
          </cell>
          <cell r="E313" t="str">
            <v>M</v>
          </cell>
          <cell r="F313" t="str">
            <v>XVI</v>
          </cell>
          <cell r="G313">
            <v>0</v>
          </cell>
        </row>
      </sheetData>
      <sheetData sheetId="4"/>
      <sheetData sheetId="5">
        <row r="51">
          <cell r="D51">
            <v>1.1578999999999999</v>
          </cell>
        </row>
      </sheetData>
      <sheetData sheetId="6"/>
      <sheetData sheetId="7"/>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ÇÕES"/>
      <sheetName val="CSINAPI"/>
      <sheetName val="ISINAPI"/>
      <sheetName val="CIOPES"/>
      <sheetName val="IIOPES"/>
      <sheetName val="CCESAN"/>
      <sheetName val="CSCORIO"/>
      <sheetName val="DADOS"/>
      <sheetName val="Auxiliar"/>
      <sheetName val="BDI"/>
      <sheetName val="ORCAMENTO"/>
      <sheetName val="LICITACAO"/>
      <sheetName val="ABC"/>
      <sheetName val="MEMÓRIA DE CÁLCULO"/>
      <sheetName val="COMPOSICAO"/>
      <sheetName val="MERCADO"/>
      <sheetName val="CRONOGRAMA"/>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A2" t="str">
            <v>I</v>
          </cell>
        </row>
        <row r="3">
          <cell r="A3" t="str">
            <v>C</v>
          </cell>
        </row>
      </sheetData>
      <sheetData sheetId="8" refreshError="1"/>
      <sheetData sheetId="9">
        <row r="37">
          <cell r="C37">
            <v>0.21879999999999999</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TOTAL"/>
      <sheetName val="(2,5 X1,5) PRIORIDADE 1 "/>
      <sheetName val="(2,5x1,5) PRIORIDADE 2 "/>
      <sheetName val="(2,5x1,5) PRIORIDADE 3 "/>
      <sheetName val="(1,5x1,5)"/>
      <sheetName val="Planilha de Custo"/>
      <sheetName val="Plan1"/>
      <sheetName val="BAIXO GUANDU ITAIMBE"/>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ESPELHO  "/>
      <sheetName val="Plan1"/>
      <sheetName val="BASE 5E"/>
      <sheetName val="MEDICAO"/>
      <sheetName val="Planilha"/>
      <sheetName val="CAPA -1"/>
      <sheetName val="Replan"/>
      <sheetName val="Resumo"/>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Capa"/>
      <sheetName val="Página 1"/>
      <sheetName val="Dados de Entrada 4"/>
      <sheetName val="Página 2"/>
      <sheetName val="Página 3"/>
      <sheetName val="Página 4"/>
      <sheetName val="Página 6"/>
      <sheetName val="Página 5"/>
      <sheetName val="Página 7"/>
      <sheetName val="Página 8"/>
      <sheetName val="Dens. médias"/>
      <sheetName val="Dens. teórica"/>
      <sheetName val="Página 9"/>
      <sheetName val="Página 10"/>
      <sheetName val="Página 11"/>
      <sheetName val="Página 12"/>
      <sheetName val="Página 13"/>
      <sheetName val="Teor"/>
      <sheetName val="DENAGREGRAUDO"/>
      <sheetName val="DENSAGRMIUDO"/>
      <sheetName val="MASESPFINPULV"/>
      <sheetName val="DETDENSCAP20"/>
      <sheetName val="DENSCORPROVA"/>
      <sheetName val="GRAFTEMPVISC1"/>
      <sheetName val="GRAFTEMPVISC2"/>
      <sheetName val="CALIBRAGEM"/>
      <sheetName val="CALIBRAGEM-II"/>
      <sheetName val="CALIBRAGEM1"/>
      <sheetName val="CALIBRAGEM2"/>
      <sheetName val="SILOFR4"/>
      <sheetName val="SILOFR3"/>
      <sheetName val="SILOFR2"/>
      <sheetName val="SILOFR1"/>
      <sheetName val="Dosador"/>
      <sheetName val="BALANÇA"/>
      <sheetName val="RESULFINAL"/>
      <sheetName val="DURABILIDADE"/>
      <sheetName val="INDICE FORMA"/>
      <sheetName val="ABRASÃO"/>
      <sheetName val="ADESIVIDA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
          <cell r="A3">
            <v>4</v>
          </cell>
          <cell r="B3">
            <v>7.8929999999999998</v>
          </cell>
          <cell r="C3">
            <v>53.947000000000003</v>
          </cell>
          <cell r="D3">
            <v>776</v>
          </cell>
          <cell r="E3">
            <v>10.7</v>
          </cell>
          <cell r="F3">
            <v>2.3340000000000001</v>
          </cell>
          <cell r="G3">
            <v>17.135999999999999</v>
          </cell>
        </row>
        <row r="4">
          <cell r="A4">
            <v>4.5</v>
          </cell>
          <cell r="B4">
            <v>6.391</v>
          </cell>
          <cell r="C4">
            <v>62.156999999999996</v>
          </cell>
          <cell r="D4">
            <v>990</v>
          </cell>
          <cell r="E4">
            <v>11.5</v>
          </cell>
          <cell r="F4">
            <v>2.3530000000000002</v>
          </cell>
          <cell r="G4">
            <v>16.885000000000002</v>
          </cell>
        </row>
        <row r="5">
          <cell r="A5">
            <v>5</v>
          </cell>
          <cell r="B5">
            <v>5.2510000000000003</v>
          </cell>
          <cell r="C5">
            <v>69.018000000000001</v>
          </cell>
          <cell r="D5">
            <v>1016</v>
          </cell>
          <cell r="E5">
            <v>13.1</v>
          </cell>
          <cell r="F5">
            <v>2.3639999999999999</v>
          </cell>
          <cell r="G5">
            <v>16.945</v>
          </cell>
        </row>
        <row r="6">
          <cell r="A6">
            <v>5.5</v>
          </cell>
          <cell r="B6">
            <v>4.4960000000000004</v>
          </cell>
          <cell r="C6">
            <v>74.105000000000004</v>
          </cell>
          <cell r="D6">
            <v>908</v>
          </cell>
          <cell r="E6">
            <v>14.2</v>
          </cell>
          <cell r="F6">
            <v>2.3650000000000002</v>
          </cell>
          <cell r="G6">
            <v>17.359000000000002</v>
          </cell>
        </row>
        <row r="7">
          <cell r="A7">
            <v>6</v>
          </cell>
          <cell r="B7">
            <v>3.9609999999999999</v>
          </cell>
          <cell r="C7">
            <v>77.971999999999994</v>
          </cell>
          <cell r="D7">
            <v>766</v>
          </cell>
          <cell r="E7">
            <v>15.6</v>
          </cell>
          <cell r="F7">
            <v>2.36</v>
          </cell>
          <cell r="G7">
            <v>17.97</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Dados de Entrada 4"/>
      <sheetName val="Capa"/>
      <sheetName val="Página 1"/>
      <sheetName val="Página 2"/>
      <sheetName val="Página 3"/>
      <sheetName val="Página 4"/>
      <sheetName val="Página 5"/>
      <sheetName val="Página 6"/>
      <sheetName val="Página 7"/>
      <sheetName val="Página 8"/>
      <sheetName val="Página 9"/>
      <sheetName val="Página 10"/>
      <sheetName val="Página 11"/>
      <sheetName val="Página 12"/>
      <sheetName val="Página 13"/>
      <sheetName val="Página 14"/>
      <sheetName val="RESULFINAL"/>
      <sheetName val="Página 16"/>
      <sheetName val="DENAGREGRAUDO"/>
      <sheetName val="DENSAGRMIUDO"/>
      <sheetName val="MASESPFINPULV"/>
      <sheetName val="Traço da Mist.+Filler."/>
      <sheetName val="Traço da Mist. Bet."/>
      <sheetName val="E. Areia"/>
      <sheetName val="E. Areia (2)"/>
      <sheetName val="Pes Agr Silos Frio 3.4&quot;"/>
      <sheetName val="Pes Agr Silos Frio Areia méd"/>
      <sheetName val="Pes Agr Silos Frio 3.8&quot;+pó"/>
      <sheetName val="Até Aqui"/>
      <sheetName val="DETDENSCAP20"/>
      <sheetName val="DENSCORPROVA"/>
      <sheetName val="GRAFTEMPVISC1"/>
      <sheetName val="CALIBRAGEM"/>
      <sheetName val="CALIBRAGEM-II"/>
      <sheetName val="CALIBRAGEM1"/>
      <sheetName val="CALIBRAGEM2"/>
      <sheetName val="SILOFR4"/>
      <sheetName val="SILOFR3"/>
      <sheetName val="SILOFR2"/>
      <sheetName val="SILOFR1"/>
      <sheetName val="Dosador"/>
      <sheetName val="BALANÇA"/>
      <sheetName val="Filler"/>
      <sheetName val="Analise SF 4"/>
      <sheetName val="Analise SF 3"/>
      <sheetName val="Analise SF 2"/>
      <sheetName val="Analise SF 1"/>
      <sheetName val="Analise SF Filler"/>
      <sheetName val="Analise SQ 3"/>
      <sheetName val="Analise SQ 2"/>
      <sheetName val="Analise SQ 1"/>
      <sheetName val="DURABILIDADE"/>
      <sheetName val="INDICE FORMA"/>
      <sheetName val="ABRASÃO"/>
      <sheetName val="ADESIVIDA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
          <cell r="A3">
            <v>4.5</v>
          </cell>
          <cell r="B3">
            <v>6.6202348981163466</v>
          </cell>
          <cell r="C3">
            <v>60.964134991383446</v>
          </cell>
          <cell r="D3">
            <v>1025.855</v>
          </cell>
          <cell r="E3">
            <v>8.6999999999999993</v>
          </cell>
          <cell r="F3">
            <v>2.3529999999999998</v>
          </cell>
          <cell r="G3">
            <v>16.963493472502915</v>
          </cell>
        </row>
        <row r="4">
          <cell r="A4">
            <v>5</v>
          </cell>
          <cell r="B4">
            <v>5.5001923970155246</v>
          </cell>
          <cell r="C4">
            <v>67.747806208191548</v>
          </cell>
          <cell r="D4">
            <v>1094.5825</v>
          </cell>
          <cell r="E4">
            <v>9.5749999999999993</v>
          </cell>
          <cell r="F4">
            <v>2.3630000000000004</v>
          </cell>
          <cell r="G4">
            <v>17.047556761540491</v>
          </cell>
        </row>
        <row r="5">
          <cell r="A5">
            <v>5.5</v>
          </cell>
          <cell r="B5">
            <v>4.4232587303692874</v>
          </cell>
          <cell r="C5">
            <v>74.264023326736492</v>
          </cell>
          <cell r="D5">
            <v>879.57749999999999</v>
          </cell>
          <cell r="E5">
            <v>10.725000000000001</v>
          </cell>
          <cell r="F5">
            <v>2.37175</v>
          </cell>
          <cell r="G5">
            <v>17.178598970077541</v>
          </cell>
        </row>
        <row r="6">
          <cell r="A6">
            <v>6</v>
          </cell>
          <cell r="B6">
            <v>4.0007841277410066</v>
          </cell>
          <cell r="C6">
            <v>77.635106010695324</v>
          </cell>
          <cell r="D6">
            <v>567.98</v>
          </cell>
          <cell r="E6">
            <v>13.6</v>
          </cell>
          <cell r="F6">
            <v>2.3642500000000002</v>
          </cell>
          <cell r="G6">
            <v>17.877321384085253</v>
          </cell>
        </row>
        <row r="7">
          <cell r="A7">
            <v>6.5</v>
          </cell>
          <cell r="B7">
            <v>4.0533844045161054</v>
          </cell>
          <cell r="C7">
            <v>78.676681324823704</v>
          </cell>
          <cell r="D7">
            <v>529.86500000000001</v>
          </cell>
          <cell r="E7">
            <v>19.450000000000003</v>
          </cell>
          <cell r="F7">
            <v>2.3452500000000001</v>
          </cell>
          <cell r="G7">
            <v>18.970602326582025</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LHO"/>
      <sheetName val="SERVIÇOS"/>
      <sheetName val="MEMORIAL "/>
      <sheetName val="QUANT."/>
      <sheetName val="DATA BASE"/>
      <sheetName val="COMPARATIVO CESAN X SINAPI"/>
      <sheetName val="TABELA PREÇOS CESAN"/>
      <sheetName val="ATUALIZAÇÃO SINAPI"/>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s>
    <sheetDataSet>
      <sheetData sheetId="0"/>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AP"/>
      <sheetName val="Curva GERAL"/>
      <sheetName val="CURVA EPC"/>
      <sheetName val="CURVA METSO"/>
      <sheetName val="CURVA PAULINO"/>
      <sheetName val="CURVA MILPLAN"/>
      <sheetName val="CURVA SERV GERAIS"/>
      <sheetName val="CURVA ENGENHARIA"/>
      <sheetName val="CURVA FORNECIMENTO"/>
      <sheetName val="CURVA CIVIL"/>
      <sheetName val="CURVA MONTAGEM"/>
      <sheetName val="CRG"/>
      <sheetName val="DOC"/>
      <sheetName val="SEM"/>
      <sheetName val="MES"/>
      <sheetName val="DIS"/>
      <sheetName val="planilh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EDT</v>
          </cell>
          <cell r="C1" t="str">
            <v>ÁREA</v>
          </cell>
          <cell r="D1" t="str">
            <v>NOME TAREFA</v>
          </cell>
          <cell r="E1" t="str">
            <v>DURACAO</v>
          </cell>
          <cell r="F1" t="str">
            <v>INICIO BASE</v>
          </cell>
          <cell r="G1" t="str">
            <v>INICIO</v>
          </cell>
          <cell r="H1" t="str">
            <v>INICIO REAL</v>
          </cell>
          <cell r="I1" t="str">
            <v>TERM BASE</v>
          </cell>
          <cell r="J1" t="str">
            <v>TERM</v>
          </cell>
          <cell r="K1" t="str">
            <v>TERM REAL</v>
          </cell>
          <cell r="L1" t="str">
            <v>A1EQ</v>
          </cell>
          <cell r="M1" t="str">
            <v>A1EQ AVF</v>
          </cell>
          <cell r="N1" t="str">
            <v>AVF ANT</v>
          </cell>
          <cell r="O1" t="str">
            <v>ANF ATU</v>
          </cell>
          <cell r="P1" t="str">
            <v>EQ</v>
          </cell>
          <cell r="Q1" t="str">
            <v>PREDEC</v>
          </cell>
          <cell r="R1" t="str">
            <v>SUCESS</v>
          </cell>
          <cell r="S1" t="str">
            <v>RECURSO</v>
          </cell>
          <cell r="T1" t="str">
            <v>DATA PREV</v>
          </cell>
        </row>
        <row r="2">
          <cell r="D2" t="str">
            <v>MMX - BENEFICIAMENTO DE ITABIRITOS - AMAPÁ</v>
          </cell>
          <cell r="E2" t="str">
            <v>232 dias</v>
          </cell>
          <cell r="F2">
            <v>38719.333333333336</v>
          </cell>
          <cell r="G2">
            <v>38719.333333333336</v>
          </cell>
          <cell r="H2">
            <v>38719.333333333336</v>
          </cell>
          <cell r="I2">
            <v>38989.729166666664</v>
          </cell>
          <cell r="J2">
            <v>39066.729166666664</v>
          </cell>
          <cell r="K2" t="str">
            <v>NA</v>
          </cell>
          <cell r="L2">
            <v>105.01</v>
          </cell>
          <cell r="M2">
            <v>2402.5</v>
          </cell>
          <cell r="N2">
            <v>473.38</v>
          </cell>
          <cell r="O2">
            <v>19.7</v>
          </cell>
          <cell r="P2">
            <v>19.7</v>
          </cell>
          <cell r="T2">
            <v>39066</v>
          </cell>
        </row>
        <row r="3">
          <cell r="D3" t="str">
            <v xml:space="preserve"> MILESTONES</v>
          </cell>
          <cell r="E3" t="str">
            <v>130 dias</v>
          </cell>
          <cell r="F3">
            <v>38719.375</v>
          </cell>
          <cell r="G3">
            <v>38719.333333333336</v>
          </cell>
          <cell r="H3">
            <v>38719.333333333336</v>
          </cell>
          <cell r="I3">
            <v>38719.375</v>
          </cell>
          <cell r="J3">
            <v>38912.333333333336</v>
          </cell>
          <cell r="K3">
            <v>38912.333333333336</v>
          </cell>
          <cell r="L3">
            <v>0</v>
          </cell>
          <cell r="M3">
            <v>0</v>
          </cell>
          <cell r="N3">
            <v>0</v>
          </cell>
          <cell r="O3">
            <v>0</v>
          </cell>
          <cell r="P3" t="str">
            <v>#ERRO</v>
          </cell>
          <cell r="T3">
            <v>38912</v>
          </cell>
        </row>
        <row r="4">
          <cell r="D4" t="str">
            <v>Início do Projeto</v>
          </cell>
          <cell r="E4" t="str">
            <v>0 dias</v>
          </cell>
          <cell r="F4">
            <v>38719.333333333336</v>
          </cell>
          <cell r="G4">
            <v>38719.333333333336</v>
          </cell>
          <cell r="H4">
            <v>38719.333333333336</v>
          </cell>
          <cell r="I4">
            <v>38719.333333333336</v>
          </cell>
          <cell r="J4">
            <v>38719.333333333336</v>
          </cell>
          <cell r="K4">
            <v>38719.333333333336</v>
          </cell>
          <cell r="L4">
            <v>0</v>
          </cell>
          <cell r="M4">
            <v>0</v>
          </cell>
          <cell r="N4">
            <v>0</v>
          </cell>
          <cell r="O4">
            <v>100</v>
          </cell>
          <cell r="P4" t="str">
            <v>#ERRO</v>
          </cell>
          <cell r="R4" t="str">
            <v>3;4TI+79 dias;5TI+95 dias;6TI+84 dias;7TI+104 dias;8TI+130 dias</v>
          </cell>
          <cell r="T4">
            <v>38719</v>
          </cell>
        </row>
        <row r="5">
          <cell r="D5" t="str">
            <v>Recebimento Documentos de Referencia - ECM</v>
          </cell>
          <cell r="E5" t="str">
            <v>0 dias</v>
          </cell>
          <cell r="F5">
            <v>38719.333333333336</v>
          </cell>
          <cell r="G5">
            <v>38719.333333333336</v>
          </cell>
          <cell r="H5">
            <v>38719.333333333336</v>
          </cell>
          <cell r="I5">
            <v>38719.333333333336</v>
          </cell>
          <cell r="J5">
            <v>38719.333333333336</v>
          </cell>
          <cell r="K5">
            <v>38719.333333333336</v>
          </cell>
          <cell r="L5">
            <v>0</v>
          </cell>
          <cell r="M5">
            <v>0</v>
          </cell>
          <cell r="N5">
            <v>0</v>
          </cell>
          <cell r="O5">
            <v>100</v>
          </cell>
          <cell r="P5" t="str">
            <v>#ERRO</v>
          </cell>
          <cell r="Q5">
            <v>2</v>
          </cell>
          <cell r="R5" t="str">
            <v>14II;16II;20;21TI+34 dias;25;31;38;45;58;62II;582</v>
          </cell>
          <cell r="T5">
            <v>38719</v>
          </cell>
        </row>
        <row r="6">
          <cell r="D6" t="str">
            <v>Levantamento Topográfico GEOID</v>
          </cell>
          <cell r="E6" t="str">
            <v>0 dias</v>
          </cell>
          <cell r="F6">
            <v>38748.333333333336</v>
          </cell>
          <cell r="G6">
            <v>38839.333333333336</v>
          </cell>
          <cell r="H6">
            <v>38839.333333333336</v>
          </cell>
          <cell r="I6">
            <v>38748.333333333336</v>
          </cell>
          <cell r="J6">
            <v>38839.333333333336</v>
          </cell>
          <cell r="K6">
            <v>38839.333333333336</v>
          </cell>
          <cell r="L6">
            <v>0</v>
          </cell>
          <cell r="M6">
            <v>0</v>
          </cell>
          <cell r="N6">
            <v>0</v>
          </cell>
          <cell r="O6">
            <v>100</v>
          </cell>
          <cell r="P6" t="str">
            <v>#ERRO</v>
          </cell>
          <cell r="Q6" t="str">
            <v>2TI+79 dias</v>
          </cell>
          <cell r="R6" t="str">
            <v>16II</v>
          </cell>
          <cell r="T6">
            <v>38839</v>
          </cell>
        </row>
        <row r="7">
          <cell r="D7" t="str">
            <v>Distribuição Granuloquímica do ROM - Dados da Fundação Gorceix, UFMG e MMX</v>
          </cell>
          <cell r="E7" t="str">
            <v>0 dias</v>
          </cell>
          <cell r="F7">
            <v>38733.333333333336</v>
          </cell>
          <cell r="G7">
            <v>38861.333333333336</v>
          </cell>
          <cell r="H7">
            <v>38861.333333333336</v>
          </cell>
          <cell r="I7">
            <v>38733.333333333336</v>
          </cell>
          <cell r="J7">
            <v>38861.333333333336</v>
          </cell>
          <cell r="K7">
            <v>38861.333333333336</v>
          </cell>
          <cell r="L7">
            <v>0</v>
          </cell>
          <cell r="M7">
            <v>0</v>
          </cell>
          <cell r="N7">
            <v>0</v>
          </cell>
          <cell r="O7">
            <v>100</v>
          </cell>
          <cell r="P7" t="str">
            <v>#ERRO</v>
          </cell>
          <cell r="Q7" t="str">
            <v>2TI+95 dias</v>
          </cell>
          <cell r="R7" t="str">
            <v>14II</v>
          </cell>
          <cell r="T7">
            <v>38861</v>
          </cell>
        </row>
        <row r="8">
          <cell r="D8" t="str">
            <v>1ª Relocação da Usina (Platô e Barragem com Cotas Aproximadas)</v>
          </cell>
          <cell r="E8" t="str">
            <v>0 dias</v>
          </cell>
          <cell r="F8" t="str">
            <v>NA</v>
          </cell>
          <cell r="G8">
            <v>38846.333333333336</v>
          </cell>
          <cell r="H8">
            <v>38846.333333333336</v>
          </cell>
          <cell r="I8" t="str">
            <v>NA</v>
          </cell>
          <cell r="J8">
            <v>38846.333333333336</v>
          </cell>
          <cell r="K8">
            <v>38846.333333333336</v>
          </cell>
          <cell r="L8">
            <v>0</v>
          </cell>
          <cell r="M8">
            <v>0</v>
          </cell>
          <cell r="N8">
            <v>0</v>
          </cell>
          <cell r="O8">
            <v>100</v>
          </cell>
          <cell r="P8" t="str">
            <v>#ERRO</v>
          </cell>
          <cell r="Q8" t="str">
            <v>2TI+84 dias</v>
          </cell>
          <cell r="R8" t="str">
            <v>16II</v>
          </cell>
          <cell r="T8">
            <v>38846</v>
          </cell>
        </row>
        <row r="9">
          <cell r="D9" t="str">
            <v>2ª Relocação da Usina (Diminuição da Distância Entre o Platô e a Mina)</v>
          </cell>
          <cell r="E9" t="str">
            <v>0 dias</v>
          </cell>
          <cell r="F9" t="str">
            <v>NA</v>
          </cell>
          <cell r="G9">
            <v>38874.333333333336</v>
          </cell>
          <cell r="H9">
            <v>38874.333333333336</v>
          </cell>
          <cell r="I9" t="str">
            <v>NA</v>
          </cell>
          <cell r="J9">
            <v>38874.333333333336</v>
          </cell>
          <cell r="K9">
            <v>38874.333333333336</v>
          </cell>
          <cell r="L9">
            <v>0</v>
          </cell>
          <cell r="M9">
            <v>0</v>
          </cell>
          <cell r="N9">
            <v>0</v>
          </cell>
          <cell r="O9">
            <v>100</v>
          </cell>
          <cell r="P9" t="str">
            <v>#ERRO</v>
          </cell>
          <cell r="Q9" t="str">
            <v>2TI+104 dias</v>
          </cell>
          <cell r="R9" t="str">
            <v>16II</v>
          </cell>
          <cell r="T9">
            <v>38874</v>
          </cell>
        </row>
        <row r="10">
          <cell r="D10" t="str">
            <v>Revisão Geral do Layout da Planta Conforme Ata de Reunião E-PG-3625A-AR0036/06</v>
          </cell>
          <cell r="E10" t="str">
            <v>0 dias</v>
          </cell>
          <cell r="F10" t="str">
            <v>NA</v>
          </cell>
          <cell r="G10">
            <v>38912.333333333336</v>
          </cell>
          <cell r="H10">
            <v>38912.333333333336</v>
          </cell>
          <cell r="I10" t="str">
            <v>NA</v>
          </cell>
          <cell r="J10">
            <v>38912.333333333336</v>
          </cell>
          <cell r="K10">
            <v>38912.333333333336</v>
          </cell>
          <cell r="L10">
            <v>0</v>
          </cell>
          <cell r="M10">
            <v>0</v>
          </cell>
          <cell r="N10">
            <v>0</v>
          </cell>
          <cell r="O10">
            <v>100</v>
          </cell>
          <cell r="P10" t="str">
            <v>#ERRO</v>
          </cell>
          <cell r="Q10" t="str">
            <v>2TI+130 dias</v>
          </cell>
          <cell r="R10" t="str">
            <v>16II</v>
          </cell>
          <cell r="T10">
            <v>38912</v>
          </cell>
        </row>
        <row r="11">
          <cell r="B11">
            <v>1</v>
          </cell>
          <cell r="D11" t="str">
            <v>ENGENHARIA DE PROJETOS</v>
          </cell>
          <cell r="E11" t="str">
            <v>225 dias</v>
          </cell>
          <cell r="F11">
            <v>38719.375</v>
          </cell>
          <cell r="G11">
            <v>38728.333333333336</v>
          </cell>
          <cell r="H11">
            <v>38728.333333333336</v>
          </cell>
          <cell r="I11">
            <v>38988.604166666664</v>
          </cell>
          <cell r="J11">
            <v>39066.729166666664</v>
          </cell>
          <cell r="K11" t="str">
            <v>NA</v>
          </cell>
          <cell r="L11">
            <v>105.01</v>
          </cell>
          <cell r="M11">
            <v>2402.5</v>
          </cell>
          <cell r="N11">
            <v>473.38</v>
          </cell>
          <cell r="O11">
            <v>19.7</v>
          </cell>
          <cell r="P11">
            <v>19.7</v>
          </cell>
          <cell r="T11">
            <v>39066</v>
          </cell>
        </row>
        <row r="12">
          <cell r="B12" t="str">
            <v>1.1</v>
          </cell>
          <cell r="C12" t="str">
            <v>200A</v>
          </cell>
          <cell r="D12" t="str">
            <v>BENEFICIAMENTO</v>
          </cell>
          <cell r="E12" t="str">
            <v>225 dias</v>
          </cell>
          <cell r="F12">
            <v>38719.375</v>
          </cell>
          <cell r="G12">
            <v>38728.333333333336</v>
          </cell>
          <cell r="H12">
            <v>38728.333333333336</v>
          </cell>
          <cell r="I12">
            <v>38986.604166666664</v>
          </cell>
          <cell r="J12">
            <v>39066.729166666664</v>
          </cell>
          <cell r="K12" t="str">
            <v>NA</v>
          </cell>
          <cell r="L12">
            <v>75.48</v>
          </cell>
          <cell r="M12">
            <v>1726.88</v>
          </cell>
          <cell r="N12">
            <v>335.16</v>
          </cell>
          <cell r="O12">
            <v>19.41</v>
          </cell>
          <cell r="P12">
            <v>19.41</v>
          </cell>
          <cell r="T12">
            <v>39066</v>
          </cell>
        </row>
        <row r="13">
          <cell r="B13" t="str">
            <v>1.1.1</v>
          </cell>
          <cell r="C13" t="str">
            <v>205A</v>
          </cell>
          <cell r="D13" t="str">
            <v>Geral (0_)</v>
          </cell>
          <cell r="E13" t="str">
            <v>196 dias</v>
          </cell>
          <cell r="F13">
            <v>38728.333333333336</v>
          </cell>
          <cell r="G13">
            <v>38728.333333333336</v>
          </cell>
          <cell r="H13">
            <v>38728.333333333336</v>
          </cell>
          <cell r="I13">
            <v>38953.729166666664</v>
          </cell>
          <cell r="J13">
            <v>39022.729166666664</v>
          </cell>
          <cell r="K13" t="str">
            <v>NA</v>
          </cell>
          <cell r="L13">
            <v>14.04</v>
          </cell>
          <cell r="M13">
            <v>321.13</v>
          </cell>
          <cell r="N13">
            <v>135.54</v>
          </cell>
          <cell r="O13">
            <v>42.21</v>
          </cell>
          <cell r="P13">
            <v>42.21</v>
          </cell>
          <cell r="T13">
            <v>39022</v>
          </cell>
        </row>
        <row r="14">
          <cell r="D14" t="str">
            <v>Projeto Conceitual</v>
          </cell>
          <cell r="E14" t="str">
            <v>148 dias</v>
          </cell>
          <cell r="F14">
            <v>38728.333333333336</v>
          </cell>
          <cell r="G14">
            <v>38728.333333333336</v>
          </cell>
          <cell r="H14">
            <v>38728.333333333336</v>
          </cell>
          <cell r="I14">
            <v>38790.729166666664</v>
          </cell>
          <cell r="J14">
            <v>38950.729166666664</v>
          </cell>
          <cell r="K14" t="str">
            <v>NA</v>
          </cell>
          <cell r="L14">
            <v>0.61</v>
          </cell>
          <cell r="M14">
            <v>14</v>
          </cell>
          <cell r="N14">
            <v>12.6</v>
          </cell>
          <cell r="O14">
            <v>90</v>
          </cell>
          <cell r="P14">
            <v>90</v>
          </cell>
          <cell r="T14">
            <v>38950</v>
          </cell>
        </row>
        <row r="15">
          <cell r="D15" t="str">
            <v>Processo</v>
          </cell>
          <cell r="E15" t="str">
            <v>143 dias</v>
          </cell>
          <cell r="F15">
            <v>38728.333333333336</v>
          </cell>
          <cell r="G15">
            <v>38728.333333333336</v>
          </cell>
          <cell r="H15">
            <v>38728.333333333336</v>
          </cell>
          <cell r="I15">
            <v>38783.729166666664</v>
          </cell>
          <cell r="J15">
            <v>38939.729166666664</v>
          </cell>
          <cell r="K15" t="str">
            <v>NA</v>
          </cell>
          <cell r="L15">
            <v>0.52</v>
          </cell>
          <cell r="M15">
            <v>12</v>
          </cell>
          <cell r="N15">
            <v>10.8</v>
          </cell>
          <cell r="O15">
            <v>90</v>
          </cell>
          <cell r="P15">
            <v>90</v>
          </cell>
          <cell r="T15">
            <v>38939</v>
          </cell>
        </row>
        <row r="16">
          <cell r="B16" t="str">
            <v>BP.205.FP.01</v>
          </cell>
          <cell r="D16" t="str">
            <v>Fluxograma De Processo</v>
          </cell>
          <cell r="E16" t="str">
            <v>143 dias</v>
          </cell>
          <cell r="F16">
            <v>38728.333333333336</v>
          </cell>
          <cell r="G16">
            <v>38728.333333333336</v>
          </cell>
          <cell r="H16">
            <v>38728.333333333336</v>
          </cell>
          <cell r="I16">
            <v>38783.729166666664</v>
          </cell>
          <cell r="J16">
            <v>38939.729166666664</v>
          </cell>
          <cell r="K16" t="str">
            <v>NA</v>
          </cell>
          <cell r="L16">
            <v>0.52</v>
          </cell>
          <cell r="M16">
            <v>12</v>
          </cell>
          <cell r="N16">
            <v>10.8</v>
          </cell>
          <cell r="O16">
            <v>90</v>
          </cell>
          <cell r="P16">
            <v>90</v>
          </cell>
          <cell r="Q16" t="str">
            <v>3II;5II</v>
          </cell>
          <cell r="R16" t="str">
            <v>17;22II;26II;29II;30II;32II;33II;39II;59II;88II;90II;117II;138II;209II;235II;240II;335II;337II;341;382II;388II;390II;394II;306II;184II;186II;273II;275II;166II;167II;421II;584II</v>
          </cell>
          <cell r="S16" t="str">
            <v>EQUIPE PRO[18%]</v>
          </cell>
          <cell r="T16">
            <v>38939</v>
          </cell>
        </row>
        <row r="17">
          <cell r="D17" t="str">
            <v>Mecânica</v>
          </cell>
          <cell r="E17" t="str">
            <v>56 dias</v>
          </cell>
          <cell r="F17">
            <v>38769.333333333336</v>
          </cell>
          <cell r="G17">
            <v>38835.333333333336</v>
          </cell>
          <cell r="H17">
            <v>38835.333333333336</v>
          </cell>
          <cell r="I17">
            <v>38790.729166666664</v>
          </cell>
          <cell r="J17">
            <v>38917.729166666664</v>
          </cell>
          <cell r="K17" t="str">
            <v>NA</v>
          </cell>
          <cell r="L17">
            <v>0.09</v>
          </cell>
          <cell r="M17">
            <v>2</v>
          </cell>
          <cell r="N17">
            <v>1.8</v>
          </cell>
          <cell r="O17">
            <v>90</v>
          </cell>
          <cell r="P17">
            <v>90</v>
          </cell>
          <cell r="T17">
            <v>38917</v>
          </cell>
        </row>
        <row r="18">
          <cell r="B18" t="str">
            <v>BB.205.DB.02</v>
          </cell>
          <cell r="D18" t="str">
            <v>Desenho Básico (Arranjo Geral da Planta)</v>
          </cell>
          <cell r="E18" t="str">
            <v>56 dias</v>
          </cell>
          <cell r="F18">
            <v>38769.333333333336</v>
          </cell>
          <cell r="G18">
            <v>38835.333333333336</v>
          </cell>
          <cell r="H18">
            <v>38835.333333333336</v>
          </cell>
          <cell r="I18">
            <v>38783.729166666664</v>
          </cell>
          <cell r="J18">
            <v>38917.729166666664</v>
          </cell>
          <cell r="K18" t="str">
            <v>NA</v>
          </cell>
          <cell r="L18">
            <v>0.09</v>
          </cell>
          <cell r="M18">
            <v>2</v>
          </cell>
          <cell r="N18">
            <v>1.8</v>
          </cell>
          <cell r="O18">
            <v>90</v>
          </cell>
          <cell r="P18">
            <v>90</v>
          </cell>
          <cell r="Q18" t="str">
            <v>3II;4II;6II;7II;8II</v>
          </cell>
          <cell r="R18" t="str">
            <v>17;26II;29II;30II;32II;33II;49II;46II;50II;59II;579II;76II;75;714II;715II;431II;463;511II;514II;580II;631II;745II+77 dias</v>
          </cell>
          <cell r="S18" t="str">
            <v>EQUIPE MEC[15%]</v>
          </cell>
          <cell r="T18">
            <v>38917</v>
          </cell>
        </row>
        <row r="19">
          <cell r="D19" t="str">
            <v>APROVAÇÃO MMX</v>
          </cell>
          <cell r="E19" t="str">
            <v>5 dias</v>
          </cell>
          <cell r="F19">
            <v>38784.333333333336</v>
          </cell>
          <cell r="G19">
            <v>38940.333333333336</v>
          </cell>
          <cell r="H19" t="str">
            <v>NA</v>
          </cell>
          <cell r="I19">
            <v>38790.729166666664</v>
          </cell>
          <cell r="J19">
            <v>38950.729166666664</v>
          </cell>
          <cell r="K19" t="str">
            <v>NA</v>
          </cell>
          <cell r="L19">
            <v>0</v>
          </cell>
          <cell r="M19">
            <v>0</v>
          </cell>
          <cell r="N19">
            <v>0</v>
          </cell>
          <cell r="O19">
            <v>0</v>
          </cell>
          <cell r="P19" t="str">
            <v>#ERRO</v>
          </cell>
          <cell r="Q19" t="str">
            <v>14;16</v>
          </cell>
          <cell r="T19">
            <v>38950</v>
          </cell>
        </row>
        <row r="20">
          <cell r="D20" t="str">
            <v>Projeto Básico</v>
          </cell>
          <cell r="E20" t="str">
            <v>145 dias</v>
          </cell>
          <cell r="F20">
            <v>38757.333333333336</v>
          </cell>
          <cell r="G20">
            <v>38757.333333333336</v>
          </cell>
          <cell r="H20">
            <v>38757.333333333336</v>
          </cell>
          <cell r="I20">
            <v>38868.729166666664</v>
          </cell>
          <cell r="J20">
            <v>38978.729166666664</v>
          </cell>
          <cell r="K20" t="str">
            <v>NA</v>
          </cell>
          <cell r="L20">
            <v>7.91</v>
          </cell>
          <cell r="M20">
            <v>181</v>
          </cell>
          <cell r="N20">
            <v>117.06</v>
          </cell>
          <cell r="O20">
            <v>64.680000000000007</v>
          </cell>
          <cell r="P20">
            <v>64.680000000000007</v>
          </cell>
          <cell r="T20">
            <v>38978</v>
          </cell>
        </row>
        <row r="21">
          <cell r="D21" t="str">
            <v>Processo</v>
          </cell>
          <cell r="E21" t="str">
            <v>124 dias</v>
          </cell>
          <cell r="F21">
            <v>38757.333333333336</v>
          </cell>
          <cell r="G21">
            <v>38757.333333333336</v>
          </cell>
          <cell r="H21">
            <v>38757.333333333336</v>
          </cell>
          <cell r="I21">
            <v>38792.729166666664</v>
          </cell>
          <cell r="J21">
            <v>38945.729166666664</v>
          </cell>
          <cell r="K21" t="str">
            <v>NA</v>
          </cell>
          <cell r="L21">
            <v>0.32</v>
          </cell>
          <cell r="M21">
            <v>7.38</v>
          </cell>
          <cell r="N21">
            <v>5.84</v>
          </cell>
          <cell r="O21">
            <v>79.150000000000006</v>
          </cell>
          <cell r="P21">
            <v>79.150000000000006</v>
          </cell>
          <cell r="T21">
            <v>38945</v>
          </cell>
        </row>
        <row r="22">
          <cell r="B22" t="str">
            <v>BP.205.CP.01</v>
          </cell>
          <cell r="D22" t="str">
            <v>Critério De Projeto De Processo</v>
          </cell>
          <cell r="E22" t="str">
            <v>33 dias</v>
          </cell>
          <cell r="F22">
            <v>38757.333333333336</v>
          </cell>
          <cell r="G22">
            <v>38757.333333333336</v>
          </cell>
          <cell r="H22">
            <v>38757.333333333336</v>
          </cell>
          <cell r="I22">
            <v>38783.729166666664</v>
          </cell>
          <cell r="J22">
            <v>38806.729166666664</v>
          </cell>
          <cell r="K22" t="str">
            <v>NA</v>
          </cell>
          <cell r="L22">
            <v>0.15</v>
          </cell>
          <cell r="M22">
            <v>3.5</v>
          </cell>
          <cell r="N22">
            <v>3.15</v>
          </cell>
          <cell r="O22">
            <v>90</v>
          </cell>
          <cell r="P22">
            <v>90</v>
          </cell>
          <cell r="Q22">
            <v>3</v>
          </cell>
          <cell r="R22">
            <v>23</v>
          </cell>
          <cell r="S22" t="str">
            <v>EQUIPE PRO[21%]</v>
          </cell>
          <cell r="T22">
            <v>38806</v>
          </cell>
        </row>
        <row r="23">
          <cell r="B23" t="str">
            <v>BP.205.MD.01</v>
          </cell>
          <cell r="D23" t="str">
            <v>Memorial Descritivo</v>
          </cell>
          <cell r="E23" t="str">
            <v>113 dias</v>
          </cell>
          <cell r="F23">
            <v>38765.333333333336</v>
          </cell>
          <cell r="G23">
            <v>38765.333333333336</v>
          </cell>
          <cell r="H23">
            <v>38765.333333333336</v>
          </cell>
          <cell r="I23">
            <v>38783.729166666664</v>
          </cell>
          <cell r="J23">
            <v>38936.729166666664</v>
          </cell>
          <cell r="K23" t="str">
            <v>NA</v>
          </cell>
          <cell r="L23">
            <v>0.08</v>
          </cell>
          <cell r="M23">
            <v>1.88</v>
          </cell>
          <cell r="N23">
            <v>1.69</v>
          </cell>
          <cell r="O23">
            <v>90</v>
          </cell>
          <cell r="P23">
            <v>90</v>
          </cell>
          <cell r="Q23" t="str">
            <v>3TI+34 dias</v>
          </cell>
          <cell r="R23">
            <v>23</v>
          </cell>
          <cell r="S23" t="str">
            <v>EQUIPE PRO[2%]</v>
          </cell>
          <cell r="T23">
            <v>38936</v>
          </cell>
        </row>
        <row r="24">
          <cell r="B24" t="str">
            <v>BP.205.FD.01</v>
          </cell>
          <cell r="D24" t="str">
            <v>Folha De Dados</v>
          </cell>
          <cell r="E24" t="str">
            <v>13 dias</v>
          </cell>
          <cell r="F24">
            <v>38784.333333333336</v>
          </cell>
          <cell r="G24">
            <v>38922.333333333336</v>
          </cell>
          <cell r="H24">
            <v>38922.333333333336</v>
          </cell>
          <cell r="I24">
            <v>38787.729166666664</v>
          </cell>
          <cell r="J24">
            <v>38938.729166666664</v>
          </cell>
          <cell r="K24" t="str">
            <v>NA</v>
          </cell>
          <cell r="L24">
            <v>0.09</v>
          </cell>
          <cell r="M24">
            <v>2</v>
          </cell>
          <cell r="N24">
            <v>1</v>
          </cell>
          <cell r="O24">
            <v>50</v>
          </cell>
          <cell r="P24">
            <v>50</v>
          </cell>
          <cell r="Q24" t="str">
            <v>14II</v>
          </cell>
          <cell r="S24" t="str">
            <v>EQUIPE PRO[15%]</v>
          </cell>
          <cell r="T24">
            <v>38938</v>
          </cell>
        </row>
        <row r="25">
          <cell r="D25" t="str">
            <v>APROVAÇÃO EBX</v>
          </cell>
          <cell r="E25" t="str">
            <v>5 dias</v>
          </cell>
          <cell r="F25">
            <v>38788.333333333336</v>
          </cell>
          <cell r="G25">
            <v>38937.333333333336</v>
          </cell>
          <cell r="H25" t="str">
            <v>NA</v>
          </cell>
          <cell r="I25">
            <v>38792.729166666664</v>
          </cell>
          <cell r="J25">
            <v>38945.729166666664</v>
          </cell>
          <cell r="K25" t="str">
            <v>NA</v>
          </cell>
          <cell r="L25">
            <v>0</v>
          </cell>
          <cell r="M25">
            <v>0</v>
          </cell>
          <cell r="N25">
            <v>0</v>
          </cell>
          <cell r="O25">
            <v>0</v>
          </cell>
          <cell r="P25" t="str">
            <v>#ERRO</v>
          </cell>
          <cell r="Q25" t="str">
            <v>20;21</v>
          </cell>
          <cell r="T25">
            <v>38945</v>
          </cell>
        </row>
        <row r="26">
          <cell r="D26" t="str">
            <v>Mecânica</v>
          </cell>
          <cell r="E26" t="str">
            <v>131 dias</v>
          </cell>
          <cell r="F26">
            <v>38762.333333333336</v>
          </cell>
          <cell r="G26">
            <v>38762.333333333336</v>
          </cell>
          <cell r="H26">
            <v>38762.333333333336</v>
          </cell>
          <cell r="I26">
            <v>38854.729166666664</v>
          </cell>
          <cell r="J26">
            <v>38959.729166666664</v>
          </cell>
          <cell r="K26" t="str">
            <v>NA</v>
          </cell>
          <cell r="L26">
            <v>2.33</v>
          </cell>
          <cell r="M26">
            <v>53.25</v>
          </cell>
          <cell r="N26">
            <v>40.08</v>
          </cell>
          <cell r="O26">
            <v>75.260000000000005</v>
          </cell>
          <cell r="P26">
            <v>75.260000000000005</v>
          </cell>
          <cell r="T26">
            <v>38959</v>
          </cell>
        </row>
        <row r="27">
          <cell r="B27" t="str">
            <v>BB.205.CP.01</v>
          </cell>
          <cell r="D27" t="str">
            <v>Critério De Projeto</v>
          </cell>
          <cell r="E27" t="str">
            <v>85 dias</v>
          </cell>
          <cell r="F27">
            <v>38793.333333333336</v>
          </cell>
          <cell r="G27">
            <v>38793.333333333336</v>
          </cell>
          <cell r="H27">
            <v>38793.333333333336</v>
          </cell>
          <cell r="I27">
            <v>38806.729166666664</v>
          </cell>
          <cell r="J27">
            <v>38919.729166666664</v>
          </cell>
          <cell r="K27" t="str">
            <v>NA</v>
          </cell>
          <cell r="L27">
            <v>7.0000000000000007E-2</v>
          </cell>
          <cell r="M27">
            <v>1.63</v>
          </cell>
          <cell r="N27">
            <v>1.46</v>
          </cell>
          <cell r="O27">
            <v>90</v>
          </cell>
          <cell r="P27">
            <v>90</v>
          </cell>
          <cell r="Q27">
            <v>3</v>
          </cell>
          <cell r="S27" t="str">
            <v>EQUIPE MEC</v>
          </cell>
          <cell r="T27">
            <v>38919</v>
          </cell>
        </row>
        <row r="28">
          <cell r="B28" t="str">
            <v>BB.205.DB.01</v>
          </cell>
          <cell r="D28" t="str">
            <v>Desenho Básico (Arrajos Planta e Plano Diretor)</v>
          </cell>
          <cell r="E28" t="str">
            <v>72 dias</v>
          </cell>
          <cell r="F28">
            <v>38769.333333333336</v>
          </cell>
          <cell r="G28">
            <v>38835.333333333336</v>
          </cell>
          <cell r="H28">
            <v>38835.333333333336</v>
          </cell>
          <cell r="I28">
            <v>38786.729166666664</v>
          </cell>
          <cell r="J28">
            <v>38939.729166666664</v>
          </cell>
          <cell r="K28" t="str">
            <v>NA</v>
          </cell>
          <cell r="L28">
            <v>0.35</v>
          </cell>
          <cell r="M28">
            <v>8</v>
          </cell>
          <cell r="N28">
            <v>4.8</v>
          </cell>
          <cell r="O28">
            <v>60</v>
          </cell>
          <cell r="P28">
            <v>60</v>
          </cell>
          <cell r="Q28" t="str">
            <v>14II;16II</v>
          </cell>
          <cell r="R28" t="str">
            <v>27;40;471</v>
          </cell>
          <cell r="S28" t="str">
            <v>EQUIPE MEC[25%]</v>
          </cell>
          <cell r="T28">
            <v>38939</v>
          </cell>
        </row>
        <row r="29">
          <cell r="D29" t="str">
            <v>APROVAÇÃO EBX</v>
          </cell>
          <cell r="E29" t="str">
            <v>5 dias</v>
          </cell>
          <cell r="F29">
            <v>38807.333333333336</v>
          </cell>
          <cell r="G29">
            <v>38940.333333333336</v>
          </cell>
          <cell r="H29" t="str">
            <v>NA</v>
          </cell>
          <cell r="I29">
            <v>38814.729166666664</v>
          </cell>
          <cell r="J29">
            <v>38950.729166666664</v>
          </cell>
          <cell r="K29" t="str">
            <v>NA</v>
          </cell>
          <cell r="L29">
            <v>0</v>
          </cell>
          <cell r="M29">
            <v>0</v>
          </cell>
          <cell r="N29">
            <v>0</v>
          </cell>
          <cell r="O29">
            <v>0</v>
          </cell>
          <cell r="P29" t="str">
            <v>#ERRO</v>
          </cell>
          <cell r="Q29">
            <v>26</v>
          </cell>
          <cell r="T29">
            <v>38950</v>
          </cell>
        </row>
        <row r="30">
          <cell r="D30" t="str">
            <v>Especificação Técnica</v>
          </cell>
          <cell r="E30" t="str">
            <v>117 dias</v>
          </cell>
          <cell r="F30">
            <v>38762.333333333336</v>
          </cell>
          <cell r="G30">
            <v>38762.333333333336</v>
          </cell>
          <cell r="H30">
            <v>38762.333333333336</v>
          </cell>
          <cell r="I30">
            <v>38854.375</v>
          </cell>
          <cell r="J30">
            <v>38937.729166666664</v>
          </cell>
          <cell r="K30" t="str">
            <v>NA</v>
          </cell>
          <cell r="L30">
            <v>0.77</v>
          </cell>
          <cell r="M30">
            <v>17.63</v>
          </cell>
          <cell r="N30">
            <v>14.46</v>
          </cell>
          <cell r="O30">
            <v>82.06</v>
          </cell>
          <cell r="P30">
            <v>82.06</v>
          </cell>
          <cell r="T30">
            <v>38937</v>
          </cell>
        </row>
        <row r="31">
          <cell r="B31" t="str">
            <v>BB.205.ET.01</v>
          </cell>
          <cell r="D31" t="str">
            <v>Talhas e Pontes Rolantes</v>
          </cell>
          <cell r="E31" t="str">
            <v>70 dias</v>
          </cell>
          <cell r="F31">
            <v>38806.333333333336</v>
          </cell>
          <cell r="G31">
            <v>38835.333333333336</v>
          </cell>
          <cell r="H31">
            <v>38835.333333333336</v>
          </cell>
          <cell r="I31">
            <v>38854.729166666664</v>
          </cell>
          <cell r="J31">
            <v>38937.729166666664</v>
          </cell>
          <cell r="K31" t="str">
            <v>NA</v>
          </cell>
          <cell r="L31">
            <v>0.35</v>
          </cell>
          <cell r="M31">
            <v>8</v>
          </cell>
          <cell r="N31">
            <v>6.4</v>
          </cell>
          <cell r="O31">
            <v>80</v>
          </cell>
          <cell r="P31">
            <v>80</v>
          </cell>
          <cell r="Q31" t="str">
            <v>14II;16II</v>
          </cell>
          <cell r="S31" t="str">
            <v>EQUIPE MEC[57%]</v>
          </cell>
          <cell r="T31">
            <v>38937</v>
          </cell>
        </row>
        <row r="32">
          <cell r="B32" t="str">
            <v>BB.205.ET.02</v>
          </cell>
          <cell r="D32" t="str">
            <v>Caldeiraria</v>
          </cell>
          <cell r="E32" t="str">
            <v>68 dias</v>
          </cell>
          <cell r="F32">
            <v>38832.333333333336</v>
          </cell>
          <cell r="G32">
            <v>38835.333333333336</v>
          </cell>
          <cell r="H32">
            <v>38835.333333333336</v>
          </cell>
          <cell r="I32">
            <v>38854.729166666664</v>
          </cell>
          <cell r="J32">
            <v>38933.729166666664</v>
          </cell>
          <cell r="K32" t="str">
            <v>NA</v>
          </cell>
          <cell r="L32">
            <v>0.13</v>
          </cell>
          <cell r="M32">
            <v>3</v>
          </cell>
          <cell r="N32">
            <v>2.1</v>
          </cell>
          <cell r="O32">
            <v>70</v>
          </cell>
          <cell r="P32">
            <v>70</v>
          </cell>
          <cell r="Q32" t="str">
            <v>14II;16II</v>
          </cell>
          <cell r="R32" t="str">
            <v>99TI+10 dias;126TI+10 dias;220TI+10 dias;250TI+10 dias;347TI+10 dias;400TI+10 dias;191TI+10 dias;283TI+15 dias;170TI+30 dias</v>
          </cell>
          <cell r="S32" t="str">
            <v>EQUIPE MEC[22%]</v>
          </cell>
          <cell r="T32">
            <v>38933</v>
          </cell>
        </row>
        <row r="33">
          <cell r="B33" t="str">
            <v>BB.205.ET.03</v>
          </cell>
          <cell r="D33" t="str">
            <v>Pintura</v>
          </cell>
          <cell r="E33" t="str">
            <v>15 dias</v>
          </cell>
          <cell r="F33">
            <v>38762.333333333336</v>
          </cell>
          <cell r="G33">
            <v>38762.333333333336</v>
          </cell>
          <cell r="H33">
            <v>38762.333333333336</v>
          </cell>
          <cell r="I33">
            <v>38786.729166666664</v>
          </cell>
          <cell r="J33">
            <v>38785.729166666664</v>
          </cell>
          <cell r="K33" t="str">
            <v>NA</v>
          </cell>
          <cell r="L33">
            <v>0.11</v>
          </cell>
          <cell r="M33">
            <v>2.63</v>
          </cell>
          <cell r="N33">
            <v>2.36</v>
          </cell>
          <cell r="O33">
            <v>90</v>
          </cell>
          <cell r="P33">
            <v>90</v>
          </cell>
          <cell r="Q33">
            <v>3</v>
          </cell>
          <cell r="S33" t="str">
            <v>EQUIPE MEC</v>
          </cell>
          <cell r="T33">
            <v>38785</v>
          </cell>
        </row>
        <row r="34">
          <cell r="B34" t="str">
            <v>BB.205.ET.04</v>
          </cell>
          <cell r="D34" t="str">
            <v>Transportadores e Alimentadores de Correia</v>
          </cell>
          <cell r="E34" t="str">
            <v>94 dias</v>
          </cell>
          <cell r="F34">
            <v>38786.333333333336</v>
          </cell>
          <cell r="G34">
            <v>38786.333333333336</v>
          </cell>
          <cell r="H34">
            <v>38786.333333333336</v>
          </cell>
          <cell r="I34">
            <v>38812.729166666664</v>
          </cell>
          <cell r="J34">
            <v>38925.729166666664</v>
          </cell>
          <cell r="K34" t="str">
            <v>NA</v>
          </cell>
          <cell r="L34">
            <v>0.17</v>
          </cell>
          <cell r="M34">
            <v>4</v>
          </cell>
          <cell r="N34">
            <v>3.6</v>
          </cell>
          <cell r="O34">
            <v>90</v>
          </cell>
          <cell r="P34">
            <v>90</v>
          </cell>
          <cell r="Q34" t="str">
            <v>14II;16II</v>
          </cell>
          <cell r="R34" t="str">
            <v>74TI+45 dias</v>
          </cell>
          <cell r="S34" t="str">
            <v>EQUIPE MEC[19%]</v>
          </cell>
          <cell r="T34">
            <v>38925</v>
          </cell>
        </row>
        <row r="35">
          <cell r="B35" t="str">
            <v>BB.205.LE.01</v>
          </cell>
          <cell r="D35" t="str">
            <v>Lista De Equipamentos</v>
          </cell>
          <cell r="E35" t="str">
            <v>33 dias</v>
          </cell>
          <cell r="F35">
            <v>38793.333333333336</v>
          </cell>
          <cell r="G35">
            <v>38863.333333333336</v>
          </cell>
          <cell r="H35">
            <v>38863.333333333336</v>
          </cell>
          <cell r="I35">
            <v>38803.375</v>
          </cell>
          <cell r="J35">
            <v>38911.729166666664</v>
          </cell>
          <cell r="K35" t="str">
            <v>NA</v>
          </cell>
          <cell r="L35">
            <v>0.14000000000000001</v>
          </cell>
          <cell r="M35">
            <v>3.25</v>
          </cell>
          <cell r="N35">
            <v>2.93</v>
          </cell>
          <cell r="O35">
            <v>90</v>
          </cell>
          <cell r="P35">
            <v>90</v>
          </cell>
          <cell r="Q35" t="str">
            <v>14II;16II</v>
          </cell>
          <cell r="R35" t="str">
            <v>34II;36;584II</v>
          </cell>
          <cell r="S35" t="str">
            <v>EQUIPE MEC[9%]</v>
          </cell>
          <cell r="T35">
            <v>38911</v>
          </cell>
        </row>
        <row r="36">
          <cell r="B36" t="str">
            <v>BB.205.PQ.01</v>
          </cell>
          <cell r="D36" t="str">
            <v>Planilha De Quantitativos</v>
          </cell>
          <cell r="E36" t="str">
            <v>26 dias</v>
          </cell>
          <cell r="F36">
            <v>38804.333333333336</v>
          </cell>
          <cell r="G36">
            <v>38891.333333333336</v>
          </cell>
          <cell r="H36">
            <v>38891.333333333336</v>
          </cell>
          <cell r="I36">
            <v>38812.375</v>
          </cell>
          <cell r="J36">
            <v>38926.729166666664</v>
          </cell>
          <cell r="K36" t="str">
            <v>NA</v>
          </cell>
          <cell r="L36">
            <v>0.11</v>
          </cell>
          <cell r="M36">
            <v>2.63</v>
          </cell>
          <cell r="N36">
            <v>2.36</v>
          </cell>
          <cell r="O36">
            <v>90</v>
          </cell>
          <cell r="P36">
            <v>90</v>
          </cell>
          <cell r="Q36" t="str">
            <v>33II</v>
          </cell>
          <cell r="R36" t="str">
            <v>35II;36;461II;509II;577II</v>
          </cell>
          <cell r="S36" t="str">
            <v>EQUIPE MEC[19%]</v>
          </cell>
          <cell r="T36">
            <v>38926</v>
          </cell>
        </row>
        <row r="37">
          <cell r="B37" t="str">
            <v>BB.205.OI.01</v>
          </cell>
          <cell r="D37" t="str">
            <v>Orçamento De Investimentos</v>
          </cell>
          <cell r="E37" t="str">
            <v>9 dias</v>
          </cell>
          <cell r="F37">
            <v>38812.333333333336</v>
          </cell>
          <cell r="G37">
            <v>38891.333333333336</v>
          </cell>
          <cell r="H37">
            <v>38891.333333333336</v>
          </cell>
          <cell r="I37">
            <v>38824.375</v>
          </cell>
          <cell r="J37">
            <v>38903.729166666664</v>
          </cell>
          <cell r="K37" t="str">
            <v>NA</v>
          </cell>
          <cell r="L37">
            <v>0.68</v>
          </cell>
          <cell r="M37">
            <v>15.63</v>
          </cell>
          <cell r="N37">
            <v>14.06</v>
          </cell>
          <cell r="O37">
            <v>90</v>
          </cell>
          <cell r="P37">
            <v>90</v>
          </cell>
          <cell r="Q37" t="str">
            <v>34II</v>
          </cell>
          <cell r="S37" t="str">
            <v>EQUIPE MEC</v>
          </cell>
          <cell r="T37">
            <v>38903</v>
          </cell>
        </row>
        <row r="38">
          <cell r="B38" t="str">
            <v>BB.205.MD.02</v>
          </cell>
          <cell r="D38" t="str">
            <v>Memorial Descr. Montagem (Mec/Tub/Met/Ele/TSA)</v>
          </cell>
          <cell r="E38" t="str">
            <v>21 dias</v>
          </cell>
          <cell r="F38">
            <v>38824.333333333336</v>
          </cell>
          <cell r="G38">
            <v>38929.333333333336</v>
          </cell>
          <cell r="H38" t="str">
            <v>NA</v>
          </cell>
          <cell r="I38">
            <v>38832.375</v>
          </cell>
          <cell r="J38">
            <v>38959.729166666664</v>
          </cell>
          <cell r="K38" t="str">
            <v>NA</v>
          </cell>
          <cell r="L38">
            <v>0.2</v>
          </cell>
          <cell r="M38">
            <v>4.5</v>
          </cell>
          <cell r="N38">
            <v>0</v>
          </cell>
          <cell r="O38">
            <v>0</v>
          </cell>
          <cell r="P38">
            <v>0</v>
          </cell>
          <cell r="Q38" t="str">
            <v>33;34</v>
          </cell>
          <cell r="R38">
            <v>69</v>
          </cell>
          <cell r="S38" t="str">
            <v>EQUIPE MEC[33%]</v>
          </cell>
          <cell r="T38">
            <v>38959</v>
          </cell>
        </row>
        <row r="39">
          <cell r="D39" t="str">
            <v>Tubulação</v>
          </cell>
          <cell r="E39" t="str">
            <v>111 dias</v>
          </cell>
          <cell r="F39">
            <v>38793.375</v>
          </cell>
          <cell r="G39">
            <v>38794.333333333336</v>
          </cell>
          <cell r="H39">
            <v>38794.333333333336</v>
          </cell>
          <cell r="I39">
            <v>38868.729166666664</v>
          </cell>
          <cell r="J39">
            <v>38960.729166666664</v>
          </cell>
          <cell r="K39" t="str">
            <v>NA</v>
          </cell>
          <cell r="L39">
            <v>2.29</v>
          </cell>
          <cell r="M39">
            <v>52.38</v>
          </cell>
          <cell r="N39">
            <v>44.44</v>
          </cell>
          <cell r="O39">
            <v>84.84</v>
          </cell>
          <cell r="P39">
            <v>84.84</v>
          </cell>
          <cell r="T39">
            <v>38960</v>
          </cell>
        </row>
        <row r="40">
          <cell r="B40" t="str">
            <v>BH.205.CP.01</v>
          </cell>
          <cell r="D40" t="str">
            <v>Critério De Projeto</v>
          </cell>
          <cell r="E40" t="str">
            <v>80 dias</v>
          </cell>
          <cell r="F40">
            <v>38793.333333333336</v>
          </cell>
          <cell r="G40">
            <v>38794.333333333336</v>
          </cell>
          <cell r="H40">
            <v>38794.333333333336</v>
          </cell>
          <cell r="I40">
            <v>38812.729166666664</v>
          </cell>
          <cell r="J40">
            <v>38915.729166666664</v>
          </cell>
          <cell r="K40" t="str">
            <v>NA</v>
          </cell>
          <cell r="L40">
            <v>0.04</v>
          </cell>
          <cell r="M40">
            <v>0.88</v>
          </cell>
          <cell r="N40">
            <v>0.79</v>
          </cell>
          <cell r="O40">
            <v>90</v>
          </cell>
          <cell r="P40">
            <v>90</v>
          </cell>
          <cell r="Q40">
            <v>3</v>
          </cell>
          <cell r="S40" t="str">
            <v>EQUIPE TUB</v>
          </cell>
          <cell r="T40">
            <v>38915</v>
          </cell>
        </row>
        <row r="41">
          <cell r="B41" t="str">
            <v>BH.205.FE.01</v>
          </cell>
          <cell r="D41" t="str">
            <v>Fluxograma De Engenharia</v>
          </cell>
          <cell r="E41" t="str">
            <v>63 dias</v>
          </cell>
          <cell r="F41">
            <v>38812.333333333336</v>
          </cell>
          <cell r="G41">
            <v>38852.333333333336</v>
          </cell>
          <cell r="H41">
            <v>38852.333333333336</v>
          </cell>
          <cell r="I41">
            <v>38846.729166666664</v>
          </cell>
          <cell r="J41">
            <v>38940.729166666664</v>
          </cell>
          <cell r="K41" t="str">
            <v>NA</v>
          </cell>
          <cell r="L41">
            <v>0.94</v>
          </cell>
          <cell r="M41">
            <v>21.5</v>
          </cell>
          <cell r="N41">
            <v>19.350000000000001</v>
          </cell>
          <cell r="O41">
            <v>90</v>
          </cell>
          <cell r="P41">
            <v>90</v>
          </cell>
          <cell r="Q41" t="str">
            <v>14II</v>
          </cell>
          <cell r="R41" t="str">
            <v>63;42II;43II;59II;40;65;68;69;214II;244II;245II;252II;341II;342II;349II;395II;394II;403II;312II;311II;370II;371II;279II;278II;286II;428II;429II;438II;674II+131 dias</v>
          </cell>
          <cell r="S41" t="str">
            <v>EQUIPE TUB[83%]</v>
          </cell>
          <cell r="T41">
            <v>38940</v>
          </cell>
        </row>
        <row r="42">
          <cell r="B42" t="str">
            <v>BH.205.DB.01</v>
          </cell>
          <cell r="D42" t="str">
            <v>Desenho Básico - Rota Básica de Tubulação</v>
          </cell>
          <cell r="E42" t="str">
            <v>7 dias</v>
          </cell>
          <cell r="F42" t="str">
            <v>NA</v>
          </cell>
          <cell r="G42">
            <v>38945.333333333336</v>
          </cell>
          <cell r="H42" t="str">
            <v>NA</v>
          </cell>
          <cell r="I42" t="str">
            <v>NA</v>
          </cell>
          <cell r="J42">
            <v>38953.729166666664</v>
          </cell>
          <cell r="K42" t="str">
            <v>NA</v>
          </cell>
          <cell r="L42">
            <v>0.13</v>
          </cell>
          <cell r="M42">
            <v>3</v>
          </cell>
          <cell r="N42">
            <v>0</v>
          </cell>
          <cell r="O42">
            <v>0</v>
          </cell>
          <cell r="P42">
            <v>0</v>
          </cell>
          <cell r="Q42" t="str">
            <v>26;39</v>
          </cell>
          <cell r="R42" t="str">
            <v>41;60</v>
          </cell>
          <cell r="S42" t="str">
            <v>EQUIPE TUB</v>
          </cell>
          <cell r="T42">
            <v>38953</v>
          </cell>
        </row>
        <row r="43">
          <cell r="D43" t="str">
            <v>APROVAÇÃO EBX</v>
          </cell>
          <cell r="E43" t="str">
            <v>5 dias</v>
          </cell>
          <cell r="F43">
            <v>38846.333333333336</v>
          </cell>
          <cell r="G43">
            <v>38954.333333333336</v>
          </cell>
          <cell r="H43" t="str">
            <v>NA</v>
          </cell>
          <cell r="I43">
            <v>38853.729166666664</v>
          </cell>
          <cell r="J43">
            <v>38960.729166666664</v>
          </cell>
          <cell r="K43" t="str">
            <v>NA</v>
          </cell>
          <cell r="L43">
            <v>0</v>
          </cell>
          <cell r="M43">
            <v>0</v>
          </cell>
          <cell r="N43">
            <v>0</v>
          </cell>
          <cell r="O43">
            <v>0</v>
          </cell>
          <cell r="P43" t="str">
            <v>#ERRO</v>
          </cell>
          <cell r="Q43">
            <v>40</v>
          </cell>
          <cell r="T43">
            <v>38960</v>
          </cell>
        </row>
        <row r="44">
          <cell r="B44" t="str">
            <v>BH.205.ET.01</v>
          </cell>
          <cell r="D44" t="str">
            <v>Especificação Técnica - Bombas</v>
          </cell>
          <cell r="E44" t="str">
            <v>33 dias</v>
          </cell>
          <cell r="F44">
            <v>38846.333333333336</v>
          </cell>
          <cell r="G44">
            <v>38869.333333333336</v>
          </cell>
          <cell r="H44">
            <v>38869.333333333336</v>
          </cell>
          <cell r="I44">
            <v>38868.729166666664</v>
          </cell>
          <cell r="J44">
            <v>38917.729166666664</v>
          </cell>
          <cell r="K44" t="str">
            <v>NA</v>
          </cell>
          <cell r="L44">
            <v>0.91</v>
          </cell>
          <cell r="M44">
            <v>20.75</v>
          </cell>
          <cell r="N44">
            <v>18.68</v>
          </cell>
          <cell r="O44">
            <v>90</v>
          </cell>
          <cell r="P44">
            <v>90</v>
          </cell>
          <cell r="Q44" t="str">
            <v>39II</v>
          </cell>
          <cell r="R44" t="str">
            <v>72TI+45 dias</v>
          </cell>
          <cell r="S44" t="str">
            <v>EQUIPE TUB[155%]</v>
          </cell>
          <cell r="T44">
            <v>38917</v>
          </cell>
        </row>
        <row r="45">
          <cell r="B45" t="str">
            <v>BH.205.PQ.01</v>
          </cell>
          <cell r="D45" t="str">
            <v>Planilha De Quantitativos</v>
          </cell>
          <cell r="E45" t="str">
            <v>19 dias</v>
          </cell>
          <cell r="F45">
            <v>38862.333333333336</v>
          </cell>
          <cell r="G45">
            <v>38901.333333333336</v>
          </cell>
          <cell r="H45">
            <v>38901.333333333336</v>
          </cell>
          <cell r="I45">
            <v>38868.729166666664</v>
          </cell>
          <cell r="J45">
            <v>38925.729166666664</v>
          </cell>
          <cell r="K45" t="str">
            <v>NA</v>
          </cell>
          <cell r="L45">
            <v>0.27</v>
          </cell>
          <cell r="M45">
            <v>6.25</v>
          </cell>
          <cell r="N45">
            <v>5.63</v>
          </cell>
          <cell r="O45">
            <v>90</v>
          </cell>
          <cell r="P45">
            <v>90</v>
          </cell>
          <cell r="Q45" t="str">
            <v>39II</v>
          </cell>
          <cell r="S45" t="str">
            <v>EQUIPE TUB[21%]</v>
          </cell>
          <cell r="T45">
            <v>38925</v>
          </cell>
        </row>
        <row r="46">
          <cell r="D46" t="str">
            <v>Civil</v>
          </cell>
          <cell r="E46" t="str">
            <v>85 dias</v>
          </cell>
          <cell r="F46">
            <v>38789.333333333336</v>
          </cell>
          <cell r="G46">
            <v>38807.333333333336</v>
          </cell>
          <cell r="H46">
            <v>38807.333333333336</v>
          </cell>
          <cell r="I46">
            <v>38853.729166666664</v>
          </cell>
          <cell r="J46">
            <v>38933.729166666664</v>
          </cell>
          <cell r="K46" t="str">
            <v>NA</v>
          </cell>
          <cell r="L46">
            <v>0.97</v>
          </cell>
          <cell r="M46">
            <v>22.25</v>
          </cell>
          <cell r="N46">
            <v>20.64</v>
          </cell>
          <cell r="O46">
            <v>92.75</v>
          </cell>
          <cell r="P46">
            <v>92.75</v>
          </cell>
          <cell r="T46">
            <v>38933</v>
          </cell>
        </row>
        <row r="47">
          <cell r="B47" t="str">
            <v>BC.205.CP.01</v>
          </cell>
          <cell r="D47" t="str">
            <v>Critério De Projeto</v>
          </cell>
          <cell r="E47" t="str">
            <v>9 dias</v>
          </cell>
          <cell r="F47">
            <v>38806.333333333336</v>
          </cell>
          <cell r="G47">
            <v>38807.333333333336</v>
          </cell>
          <cell r="H47">
            <v>38807.333333333336</v>
          </cell>
          <cell r="I47">
            <v>38819.729166666664</v>
          </cell>
          <cell r="J47">
            <v>38819.729166666664</v>
          </cell>
          <cell r="K47" t="str">
            <v>NA</v>
          </cell>
          <cell r="L47">
            <v>0.08</v>
          </cell>
          <cell r="M47">
            <v>1.75</v>
          </cell>
          <cell r="N47">
            <v>1.58</v>
          </cell>
          <cell r="O47">
            <v>90</v>
          </cell>
          <cell r="P47">
            <v>90</v>
          </cell>
          <cell r="Q47">
            <v>3</v>
          </cell>
          <cell r="R47">
            <v>47</v>
          </cell>
          <cell r="S47" t="str">
            <v>EQUIPE CIV</v>
          </cell>
          <cell r="T47">
            <v>38819</v>
          </cell>
        </row>
        <row r="48">
          <cell r="B48" t="str">
            <v>BC.205.DB.01</v>
          </cell>
          <cell r="D48" t="str">
            <v>Desenho Básico - Locação De Sondagem</v>
          </cell>
          <cell r="E48" t="str">
            <v>63 dias</v>
          </cell>
          <cell r="F48">
            <v>38789.333333333336</v>
          </cell>
          <cell r="G48">
            <v>38835.333333333336</v>
          </cell>
          <cell r="H48">
            <v>38835.333333333336</v>
          </cell>
          <cell r="I48">
            <v>38796.729166666664</v>
          </cell>
          <cell r="J48">
            <v>38926.729166666664</v>
          </cell>
          <cell r="K48" t="str">
            <v>NA</v>
          </cell>
          <cell r="L48">
            <v>0.13</v>
          </cell>
          <cell r="M48">
            <v>3</v>
          </cell>
          <cell r="N48">
            <v>2.8</v>
          </cell>
          <cell r="O48">
            <v>93.33</v>
          </cell>
          <cell r="P48">
            <v>93.33</v>
          </cell>
          <cell r="Q48" t="str">
            <v>16II</v>
          </cell>
          <cell r="R48">
            <v>47</v>
          </cell>
          <cell r="S48" t="str">
            <v>EQUIPE CIV[16%]</v>
          </cell>
          <cell r="T48">
            <v>38926</v>
          </cell>
        </row>
        <row r="49">
          <cell r="D49" t="str">
            <v>APROVAÇÃO EBX</v>
          </cell>
          <cell r="E49" t="str">
            <v>5 dias</v>
          </cell>
          <cell r="F49">
            <v>38796.333333333336</v>
          </cell>
          <cell r="G49">
            <v>38929.333333333336</v>
          </cell>
          <cell r="H49" t="str">
            <v>NA</v>
          </cell>
          <cell r="I49">
            <v>38803.729166666664</v>
          </cell>
          <cell r="J49">
            <v>38933.729166666664</v>
          </cell>
          <cell r="K49" t="str">
            <v>NA</v>
          </cell>
          <cell r="L49">
            <v>0</v>
          </cell>
          <cell r="M49">
            <v>0</v>
          </cell>
          <cell r="N49">
            <v>0</v>
          </cell>
          <cell r="O49">
            <v>0</v>
          </cell>
          <cell r="P49" t="str">
            <v>#ERRO</v>
          </cell>
          <cell r="Q49" t="str">
            <v>45;46</v>
          </cell>
          <cell r="T49">
            <v>38933</v>
          </cell>
        </row>
        <row r="50">
          <cell r="D50" t="str">
            <v>Memorial Descritivo</v>
          </cell>
          <cell r="E50" t="str">
            <v>54 dias</v>
          </cell>
          <cell r="F50">
            <v>38813.333333333336</v>
          </cell>
          <cell r="G50">
            <v>38813.333333333336</v>
          </cell>
          <cell r="H50">
            <v>38813.333333333336</v>
          </cell>
          <cell r="I50">
            <v>38853.729166666664</v>
          </cell>
          <cell r="J50">
            <v>38896.729166666664</v>
          </cell>
          <cell r="K50" t="str">
            <v>NA</v>
          </cell>
          <cell r="L50">
            <v>0.13</v>
          </cell>
          <cell r="M50">
            <v>2.88</v>
          </cell>
          <cell r="N50">
            <v>2.59</v>
          </cell>
          <cell r="O50">
            <v>90</v>
          </cell>
          <cell r="P50">
            <v>90</v>
          </cell>
          <cell r="T50">
            <v>38896</v>
          </cell>
        </row>
        <row r="51">
          <cell r="B51" t="str">
            <v>BC.205.MD.01</v>
          </cell>
          <cell r="D51" t="str">
            <v>Terraplenagem</v>
          </cell>
          <cell r="E51" t="str">
            <v>25 dias</v>
          </cell>
          <cell r="F51">
            <v>38813.333333333336</v>
          </cell>
          <cell r="G51">
            <v>38813.333333333336</v>
          </cell>
          <cell r="H51">
            <v>38813.333333333336</v>
          </cell>
          <cell r="I51">
            <v>38819.729166666664</v>
          </cell>
          <cell r="J51">
            <v>38853.729166666664</v>
          </cell>
          <cell r="K51" t="str">
            <v>NA</v>
          </cell>
          <cell r="L51">
            <v>0.02</v>
          </cell>
          <cell r="M51">
            <v>0.5</v>
          </cell>
          <cell r="N51">
            <v>0.45</v>
          </cell>
          <cell r="O51">
            <v>90</v>
          </cell>
          <cell r="P51">
            <v>90</v>
          </cell>
          <cell r="Q51" t="str">
            <v>16II</v>
          </cell>
          <cell r="R51" t="str">
            <v>52;579II</v>
          </cell>
          <cell r="S51" t="str">
            <v>EQUIPE CIV[20%]</v>
          </cell>
          <cell r="T51">
            <v>38853</v>
          </cell>
        </row>
        <row r="52">
          <cell r="B52" t="str">
            <v>BC.205.MD.02</v>
          </cell>
          <cell r="D52" t="str">
            <v>Obras Civis - Concreto</v>
          </cell>
          <cell r="E52" t="str">
            <v>14 dias</v>
          </cell>
          <cell r="F52">
            <v>38847.333333333336</v>
          </cell>
          <cell r="G52">
            <v>38875.333333333336</v>
          </cell>
          <cell r="H52">
            <v>38875.333333333336</v>
          </cell>
          <cell r="I52">
            <v>38853.729166666664</v>
          </cell>
          <cell r="J52">
            <v>38896.729166666664</v>
          </cell>
          <cell r="K52" t="str">
            <v>NA</v>
          </cell>
          <cell r="L52">
            <v>0.1</v>
          </cell>
          <cell r="M52">
            <v>2.38</v>
          </cell>
          <cell r="N52">
            <v>2.14</v>
          </cell>
          <cell r="O52">
            <v>90</v>
          </cell>
          <cell r="P52">
            <v>90</v>
          </cell>
          <cell r="Q52" t="str">
            <v>16II</v>
          </cell>
          <cell r="R52" t="str">
            <v>53II</v>
          </cell>
          <cell r="S52" t="str">
            <v>EQUIPE CIV[36%]</v>
          </cell>
          <cell r="T52">
            <v>38896</v>
          </cell>
        </row>
        <row r="53">
          <cell r="D53" t="str">
            <v>Critério De Medição De Serviço</v>
          </cell>
          <cell r="E53" t="str">
            <v>54 dias</v>
          </cell>
          <cell r="F53">
            <v>38810.333333333336</v>
          </cell>
          <cell r="G53">
            <v>38835.333333333336</v>
          </cell>
          <cell r="H53">
            <v>38835.333333333336</v>
          </cell>
          <cell r="I53">
            <v>38853.729166666664</v>
          </cell>
          <cell r="J53">
            <v>38915.729166666664</v>
          </cell>
          <cell r="K53" t="str">
            <v>NA</v>
          </cell>
          <cell r="L53">
            <v>0.18</v>
          </cell>
          <cell r="M53">
            <v>4.13</v>
          </cell>
          <cell r="N53">
            <v>3.71</v>
          </cell>
          <cell r="O53">
            <v>90</v>
          </cell>
          <cell r="P53">
            <v>90</v>
          </cell>
          <cell r="T53">
            <v>38915</v>
          </cell>
        </row>
        <row r="54">
          <cell r="B54" t="str">
            <v>BC.205.CM.01</v>
          </cell>
          <cell r="D54" t="str">
            <v>Terraplenagem</v>
          </cell>
          <cell r="E54" t="str">
            <v>54 dias</v>
          </cell>
          <cell r="F54">
            <v>38810.333333333336</v>
          </cell>
          <cell r="G54">
            <v>38835.333333333336</v>
          </cell>
          <cell r="H54">
            <v>38835.333333333336</v>
          </cell>
          <cell r="I54">
            <v>38819.729166666664</v>
          </cell>
          <cell r="J54">
            <v>38915.729166666664</v>
          </cell>
          <cell r="K54" t="str">
            <v>NA</v>
          </cell>
          <cell r="L54">
            <v>0.08</v>
          </cell>
          <cell r="M54">
            <v>1.88</v>
          </cell>
          <cell r="N54">
            <v>1.69</v>
          </cell>
          <cell r="O54">
            <v>90</v>
          </cell>
          <cell r="P54">
            <v>90</v>
          </cell>
          <cell r="Q54">
            <v>49</v>
          </cell>
          <cell r="R54" t="str">
            <v>55II</v>
          </cell>
          <cell r="S54" t="str">
            <v>EQUIPE CIV[15%]</v>
          </cell>
          <cell r="T54">
            <v>38915</v>
          </cell>
        </row>
        <row r="55">
          <cell r="B55" t="str">
            <v>BC.205.CM.02</v>
          </cell>
          <cell r="D55" t="str">
            <v>Obras Civis - Concreto</v>
          </cell>
          <cell r="E55" t="str">
            <v>5 dias</v>
          </cell>
          <cell r="F55">
            <v>38842.333333333336</v>
          </cell>
          <cell r="G55">
            <v>38875.333333333336</v>
          </cell>
          <cell r="H55">
            <v>38875.333333333336</v>
          </cell>
          <cell r="I55">
            <v>38853.729166666664</v>
          </cell>
          <cell r="J55">
            <v>38881.729166666664</v>
          </cell>
          <cell r="K55" t="str">
            <v>NA</v>
          </cell>
          <cell r="L55">
            <v>0.1</v>
          </cell>
          <cell r="M55">
            <v>2.25</v>
          </cell>
          <cell r="N55">
            <v>2.0299999999999998</v>
          </cell>
          <cell r="O55">
            <v>90</v>
          </cell>
          <cell r="P55">
            <v>90</v>
          </cell>
          <cell r="Q55" t="str">
            <v>50II</v>
          </cell>
          <cell r="R55" t="str">
            <v>56II</v>
          </cell>
          <cell r="S55" t="str">
            <v>EQUIPE CIV</v>
          </cell>
          <cell r="T55">
            <v>38881</v>
          </cell>
        </row>
        <row r="56">
          <cell r="D56" t="str">
            <v>Planilha De Quantitativos</v>
          </cell>
          <cell r="E56" t="str">
            <v>39 dias</v>
          </cell>
          <cell r="F56">
            <v>38803.333333333336</v>
          </cell>
          <cell r="G56">
            <v>38875.333333333336</v>
          </cell>
          <cell r="H56">
            <v>38875.333333333336</v>
          </cell>
          <cell r="I56">
            <v>38819.729166666664</v>
          </cell>
          <cell r="J56">
            <v>38931.729166666664</v>
          </cell>
          <cell r="K56" t="str">
            <v>NA</v>
          </cell>
          <cell r="L56">
            <v>0.46</v>
          </cell>
          <cell r="M56">
            <v>10.5</v>
          </cell>
          <cell r="N56">
            <v>9.9600000000000009</v>
          </cell>
          <cell r="O56">
            <v>94.88</v>
          </cell>
          <cell r="P56">
            <v>94.88</v>
          </cell>
          <cell r="T56">
            <v>38931</v>
          </cell>
        </row>
        <row r="57">
          <cell r="B57" t="str">
            <v>BC.205.PQ.01</v>
          </cell>
          <cell r="D57" t="str">
            <v>Terraplenagem</v>
          </cell>
          <cell r="E57" t="str">
            <v>38 dias</v>
          </cell>
          <cell r="F57">
            <v>38804.333333333336</v>
          </cell>
          <cell r="G57">
            <v>38875.333333333336</v>
          </cell>
          <cell r="H57">
            <v>38875.333333333336</v>
          </cell>
          <cell r="I57">
            <v>38819.729166666664</v>
          </cell>
          <cell r="J57">
            <v>38930.729166666664</v>
          </cell>
          <cell r="K57" t="str">
            <v>NA</v>
          </cell>
          <cell r="L57">
            <v>0.21</v>
          </cell>
          <cell r="M57">
            <v>4.88</v>
          </cell>
          <cell r="N57">
            <v>4.46</v>
          </cell>
          <cell r="O57">
            <v>91.54</v>
          </cell>
          <cell r="P57">
            <v>91.54</v>
          </cell>
          <cell r="Q57" t="str">
            <v>52II</v>
          </cell>
          <cell r="R57" t="str">
            <v>579II</v>
          </cell>
          <cell r="S57" t="str">
            <v>EQUIPE CIV[40%]</v>
          </cell>
          <cell r="T57">
            <v>38930</v>
          </cell>
        </row>
        <row r="58">
          <cell r="B58" t="str">
            <v>BC.205.PQ.02</v>
          </cell>
          <cell r="D58" t="str">
            <v>Obras Civis - Concreto</v>
          </cell>
          <cell r="E58" t="str">
            <v>18 dias</v>
          </cell>
          <cell r="F58">
            <v>38803.333333333336</v>
          </cell>
          <cell r="G58">
            <v>38908.333333333336</v>
          </cell>
          <cell r="H58">
            <v>38908.333333333336</v>
          </cell>
          <cell r="I58">
            <v>38819.729166666664</v>
          </cell>
          <cell r="J58">
            <v>38931.729166666664</v>
          </cell>
          <cell r="K58" t="str">
            <v>NA</v>
          </cell>
          <cell r="L58">
            <v>0.25</v>
          </cell>
          <cell r="M58">
            <v>5.63</v>
          </cell>
          <cell r="N58">
            <v>5.5</v>
          </cell>
          <cell r="O58">
            <v>97.78</v>
          </cell>
          <cell r="P58">
            <v>97.78</v>
          </cell>
          <cell r="Q58" t="str">
            <v>53II</v>
          </cell>
          <cell r="S58" t="str">
            <v>EQUIPE CIV</v>
          </cell>
          <cell r="T58">
            <v>38931</v>
          </cell>
        </row>
        <row r="59">
          <cell r="D59" t="str">
            <v>Estrutura Metálica</v>
          </cell>
          <cell r="E59" t="str">
            <v>117 dias</v>
          </cell>
          <cell r="F59">
            <v>38786.333333333336</v>
          </cell>
          <cell r="G59">
            <v>38790.333333333336</v>
          </cell>
          <cell r="H59">
            <v>38790.333333333336</v>
          </cell>
          <cell r="I59">
            <v>38805.729166666664</v>
          </cell>
          <cell r="J59">
            <v>38964.729166666664</v>
          </cell>
          <cell r="K59" t="str">
            <v>NA</v>
          </cell>
          <cell r="L59">
            <v>0.51</v>
          </cell>
          <cell r="M59">
            <v>11.63</v>
          </cell>
          <cell r="N59">
            <v>4.28</v>
          </cell>
          <cell r="O59">
            <v>36.770000000000003</v>
          </cell>
          <cell r="P59">
            <v>36.770000000000003</v>
          </cell>
          <cell r="T59">
            <v>38964</v>
          </cell>
        </row>
        <row r="60">
          <cell r="B60" t="str">
            <v>BD.205.CP.01</v>
          </cell>
          <cell r="D60" t="str">
            <v>Critério De Projeto</v>
          </cell>
          <cell r="E60" t="str">
            <v>16 dias</v>
          </cell>
          <cell r="F60">
            <v>38786.333333333336</v>
          </cell>
          <cell r="G60">
            <v>38790.333333333336</v>
          </cell>
          <cell r="H60">
            <v>38790.333333333336</v>
          </cell>
          <cell r="I60">
            <v>38810.729166666664</v>
          </cell>
          <cell r="J60">
            <v>38811.729166666664</v>
          </cell>
          <cell r="K60" t="str">
            <v>NA</v>
          </cell>
          <cell r="L60">
            <v>0.19</v>
          </cell>
          <cell r="M60">
            <v>4.25</v>
          </cell>
          <cell r="N60">
            <v>3.83</v>
          </cell>
          <cell r="O60">
            <v>90</v>
          </cell>
          <cell r="P60">
            <v>90</v>
          </cell>
          <cell r="Q60">
            <v>3</v>
          </cell>
          <cell r="S60" t="str">
            <v>EQUIPE MET</v>
          </cell>
          <cell r="T60">
            <v>38811</v>
          </cell>
        </row>
        <row r="61">
          <cell r="B61" t="str">
            <v>BD.205.PQ.01</v>
          </cell>
          <cell r="D61" t="str">
            <v>Planilha De Quantitativos</v>
          </cell>
          <cell r="E61" t="str">
            <v>2 dias</v>
          </cell>
          <cell r="F61">
            <v>38804.333333333336</v>
          </cell>
          <cell r="G61">
            <v>38925.333333333336</v>
          </cell>
          <cell r="H61">
            <v>38925.333333333336</v>
          </cell>
          <cell r="I61">
            <v>38805.729166666664</v>
          </cell>
          <cell r="J61">
            <v>38926.729166666664</v>
          </cell>
          <cell r="K61" t="str">
            <v>NA</v>
          </cell>
          <cell r="L61">
            <v>0.02</v>
          </cell>
          <cell r="M61">
            <v>0.5</v>
          </cell>
          <cell r="N61">
            <v>0.45</v>
          </cell>
          <cell r="O61">
            <v>90</v>
          </cell>
          <cell r="P61">
            <v>90</v>
          </cell>
          <cell r="Q61" t="str">
            <v>14II;16II;39II</v>
          </cell>
          <cell r="S61" t="str">
            <v>EQUIPE MET</v>
          </cell>
          <cell r="T61">
            <v>38926</v>
          </cell>
        </row>
        <row r="62">
          <cell r="B62" t="str">
            <v>BD.205.MC.01</v>
          </cell>
          <cell r="D62" t="str">
            <v>Memória De Cálculo - Pipe Rack</v>
          </cell>
          <cell r="E62" t="str">
            <v>7 dias</v>
          </cell>
          <cell r="F62">
            <v>38793.333333333336</v>
          </cell>
          <cell r="G62">
            <v>38954.333333333336</v>
          </cell>
          <cell r="H62" t="str">
            <v>NA</v>
          </cell>
          <cell r="I62">
            <v>38804.729166666664</v>
          </cell>
          <cell r="J62">
            <v>38964.729166666664</v>
          </cell>
          <cell r="K62" t="str">
            <v>NA</v>
          </cell>
          <cell r="L62">
            <v>0.3</v>
          </cell>
          <cell r="M62">
            <v>6.88</v>
          </cell>
          <cell r="N62">
            <v>0</v>
          </cell>
          <cell r="O62">
            <v>0</v>
          </cell>
          <cell r="P62">
            <v>0</v>
          </cell>
          <cell r="Q62">
            <v>40</v>
          </cell>
          <cell r="R62" t="str">
            <v>81;79</v>
          </cell>
          <cell r="S62" t="str">
            <v>EQUIPE MET</v>
          </cell>
          <cell r="T62">
            <v>38964</v>
          </cell>
        </row>
        <row r="63">
          <cell r="D63" t="str">
            <v>Instrumentação</v>
          </cell>
          <cell r="E63" t="str">
            <v>123 dias</v>
          </cell>
          <cell r="F63">
            <v>38793.333333333336</v>
          </cell>
          <cell r="G63">
            <v>38792.333333333336</v>
          </cell>
          <cell r="H63">
            <v>38792.333333333336</v>
          </cell>
          <cell r="I63">
            <v>38867.729166666664</v>
          </cell>
          <cell r="J63">
            <v>38978.729166666664</v>
          </cell>
          <cell r="K63" t="str">
            <v>NA</v>
          </cell>
          <cell r="L63">
            <v>1.49</v>
          </cell>
          <cell r="M63">
            <v>34.130000000000003</v>
          </cell>
          <cell r="N63">
            <v>1.8</v>
          </cell>
          <cell r="O63">
            <v>5.27</v>
          </cell>
          <cell r="P63">
            <v>5.27</v>
          </cell>
          <cell r="T63">
            <v>38978</v>
          </cell>
        </row>
        <row r="64">
          <cell r="B64" t="str">
            <v>BT.205.CP.01</v>
          </cell>
          <cell r="D64" t="str">
            <v>Critério De Projeto</v>
          </cell>
          <cell r="E64" t="str">
            <v>5 dias</v>
          </cell>
          <cell r="F64">
            <v>38793.333333333336</v>
          </cell>
          <cell r="G64">
            <v>38792.333333333336</v>
          </cell>
          <cell r="H64">
            <v>38792.333333333336</v>
          </cell>
          <cell r="I64">
            <v>38803.729166666664</v>
          </cell>
          <cell r="J64">
            <v>38798.729166666664</v>
          </cell>
          <cell r="K64" t="str">
            <v>NA</v>
          </cell>
          <cell r="L64">
            <v>0.09</v>
          </cell>
          <cell r="M64">
            <v>2</v>
          </cell>
          <cell r="N64">
            <v>1.8</v>
          </cell>
          <cell r="O64">
            <v>90</v>
          </cell>
          <cell r="P64">
            <v>90</v>
          </cell>
          <cell r="Q64" t="str">
            <v>3II</v>
          </cell>
          <cell r="S64" t="str">
            <v>EQUIPE TSA</v>
          </cell>
          <cell r="T64">
            <v>38798</v>
          </cell>
        </row>
        <row r="65">
          <cell r="B65" t="str">
            <v>BT.205.LE.01</v>
          </cell>
          <cell r="D65" t="str">
            <v>Lista De Instrumentos</v>
          </cell>
          <cell r="E65" t="str">
            <v>4 dias</v>
          </cell>
          <cell r="F65">
            <v>38846.333333333336</v>
          </cell>
          <cell r="G65">
            <v>38945.333333333336</v>
          </cell>
          <cell r="H65" t="str">
            <v>NA</v>
          </cell>
          <cell r="I65">
            <v>38852.729166666664</v>
          </cell>
          <cell r="J65">
            <v>38950.729166666664</v>
          </cell>
          <cell r="K65" t="str">
            <v>NA</v>
          </cell>
          <cell r="L65">
            <v>0.11</v>
          </cell>
          <cell r="M65">
            <v>2.5</v>
          </cell>
          <cell r="N65">
            <v>0</v>
          </cell>
          <cell r="O65">
            <v>0</v>
          </cell>
          <cell r="P65">
            <v>0</v>
          </cell>
          <cell r="Q65">
            <v>39</v>
          </cell>
          <cell r="R65" t="str">
            <v>64II;67;83</v>
          </cell>
          <cell r="S65" t="str">
            <v>EQUIPE TSA</v>
          </cell>
          <cell r="T65">
            <v>38950</v>
          </cell>
        </row>
        <row r="66">
          <cell r="B66" t="str">
            <v>BT.205.PQ.01</v>
          </cell>
          <cell r="D66" t="str">
            <v>Planilha De Quantitativos</v>
          </cell>
          <cell r="E66" t="str">
            <v>4 dias</v>
          </cell>
          <cell r="F66">
            <v>38861.333333333336</v>
          </cell>
          <cell r="G66">
            <v>38945.333333333336</v>
          </cell>
          <cell r="H66" t="str">
            <v>NA</v>
          </cell>
          <cell r="I66">
            <v>38867.729166666664</v>
          </cell>
          <cell r="J66">
            <v>38950.729166666664</v>
          </cell>
          <cell r="K66" t="str">
            <v>NA</v>
          </cell>
          <cell r="L66">
            <v>0.05</v>
          </cell>
          <cell r="M66">
            <v>1.25</v>
          </cell>
          <cell r="N66">
            <v>0</v>
          </cell>
          <cell r="O66">
            <v>0</v>
          </cell>
          <cell r="P66">
            <v>0</v>
          </cell>
          <cell r="Q66" t="str">
            <v>63II</v>
          </cell>
          <cell r="S66" t="str">
            <v>EQUIPE TSA</v>
          </cell>
          <cell r="T66">
            <v>38950</v>
          </cell>
        </row>
        <row r="67">
          <cell r="B67" t="str">
            <v>BT.205.DB.01</v>
          </cell>
          <cell r="D67" t="str">
            <v>Desenho Básico - Conf. Sistema Automação</v>
          </cell>
          <cell r="E67" t="str">
            <v>7 dias</v>
          </cell>
          <cell r="F67" t="str">
            <v>NA</v>
          </cell>
          <cell r="G67">
            <v>38945.333333333336</v>
          </cell>
          <cell r="H67" t="str">
            <v>NA</v>
          </cell>
          <cell r="I67" t="str">
            <v>NA</v>
          </cell>
          <cell r="J67">
            <v>38953.729166666664</v>
          </cell>
          <cell r="K67" t="str">
            <v>NA</v>
          </cell>
          <cell r="L67">
            <v>0.09</v>
          </cell>
          <cell r="M67">
            <v>2</v>
          </cell>
          <cell r="N67">
            <v>0</v>
          </cell>
          <cell r="O67">
            <v>0</v>
          </cell>
          <cell r="P67">
            <v>0</v>
          </cell>
          <cell r="Q67">
            <v>39</v>
          </cell>
          <cell r="R67">
            <v>83</v>
          </cell>
          <cell r="S67" t="str">
            <v>EQUIPE TSA</v>
          </cell>
          <cell r="T67">
            <v>38953</v>
          </cell>
        </row>
        <row r="68">
          <cell r="B68" t="str">
            <v>BT.205.ET.01</v>
          </cell>
          <cell r="D68" t="str">
            <v>Espec. Técnica - Instrumentos/ Equip. Automação</v>
          </cell>
          <cell r="E68" t="str">
            <v>6 dias</v>
          </cell>
          <cell r="F68" t="str">
            <v>NA</v>
          </cell>
          <cell r="G68">
            <v>38971.333333333336</v>
          </cell>
          <cell r="H68" t="str">
            <v>NA</v>
          </cell>
          <cell r="I68" t="str">
            <v>NA</v>
          </cell>
          <cell r="J68">
            <v>38978.729166666664</v>
          </cell>
          <cell r="K68" t="str">
            <v>NA</v>
          </cell>
          <cell r="L68">
            <v>0.11</v>
          </cell>
          <cell r="M68">
            <v>2.5</v>
          </cell>
          <cell r="N68">
            <v>0</v>
          </cell>
          <cell r="O68">
            <v>0</v>
          </cell>
          <cell r="P68">
            <v>0</v>
          </cell>
          <cell r="Q68" t="str">
            <v>67TT</v>
          </cell>
          <cell r="S68" t="str">
            <v>EQUIPE TSA</v>
          </cell>
          <cell r="T68">
            <v>38978</v>
          </cell>
        </row>
        <row r="69">
          <cell r="B69" t="str">
            <v>BT.205.FD.01</v>
          </cell>
          <cell r="D69" t="str">
            <v>Folha De Dados</v>
          </cell>
          <cell r="E69" t="str">
            <v>18 dias</v>
          </cell>
          <cell r="F69" t="str">
            <v>NA</v>
          </cell>
          <cell r="G69">
            <v>38951.333333333336</v>
          </cell>
          <cell r="H69" t="str">
            <v>NA</v>
          </cell>
          <cell r="I69" t="str">
            <v>NA</v>
          </cell>
          <cell r="J69">
            <v>38978.729166666664</v>
          </cell>
          <cell r="K69" t="str">
            <v>NA</v>
          </cell>
          <cell r="L69">
            <v>0.52</v>
          </cell>
          <cell r="M69">
            <v>12</v>
          </cell>
          <cell r="N69">
            <v>0</v>
          </cell>
          <cell r="O69">
            <v>0</v>
          </cell>
          <cell r="P69">
            <v>0</v>
          </cell>
          <cell r="Q69">
            <v>63</v>
          </cell>
          <cell r="R69" t="str">
            <v>66TT</v>
          </cell>
          <cell r="S69" t="str">
            <v>EQUIPE TSA</v>
          </cell>
          <cell r="T69">
            <v>38978</v>
          </cell>
        </row>
        <row r="70">
          <cell r="B70" t="str">
            <v>BT.205.ES.01</v>
          </cell>
          <cell r="D70" t="str">
            <v>Relação De Entradas/ Saídas</v>
          </cell>
          <cell r="E70" t="str">
            <v>20 dias</v>
          </cell>
          <cell r="F70" t="str">
            <v>NA</v>
          </cell>
          <cell r="G70">
            <v>38945.333333333336</v>
          </cell>
          <cell r="H70" t="str">
            <v>NA</v>
          </cell>
          <cell r="I70" t="str">
            <v>NA</v>
          </cell>
          <cell r="J70">
            <v>38974.729166666664</v>
          </cell>
          <cell r="K70" t="str">
            <v>NA</v>
          </cell>
          <cell r="L70">
            <v>0.44</v>
          </cell>
          <cell r="M70">
            <v>10</v>
          </cell>
          <cell r="N70">
            <v>0</v>
          </cell>
          <cell r="O70">
            <v>0</v>
          </cell>
          <cell r="P70">
            <v>0</v>
          </cell>
          <cell r="Q70">
            <v>39</v>
          </cell>
          <cell r="R70">
            <v>83</v>
          </cell>
          <cell r="S70" t="str">
            <v>EQUIPE TSA[125%]</v>
          </cell>
          <cell r="T70">
            <v>38974</v>
          </cell>
        </row>
        <row r="71">
          <cell r="B71" t="str">
            <v>BT.205.MD.01</v>
          </cell>
          <cell r="D71" t="str">
            <v>Memorial Descritivo</v>
          </cell>
          <cell r="E71" t="str">
            <v>7 dias</v>
          </cell>
          <cell r="F71">
            <v>38852.333333333336</v>
          </cell>
          <cell r="G71">
            <v>38960.333333333336</v>
          </cell>
          <cell r="H71" t="str">
            <v>NA</v>
          </cell>
          <cell r="I71">
            <v>38861.729166666664</v>
          </cell>
          <cell r="J71">
            <v>38972.729166666664</v>
          </cell>
          <cell r="K71" t="str">
            <v>NA</v>
          </cell>
          <cell r="L71">
            <v>0.08</v>
          </cell>
          <cell r="M71">
            <v>1.88</v>
          </cell>
          <cell r="N71">
            <v>0</v>
          </cell>
          <cell r="O71">
            <v>0</v>
          </cell>
          <cell r="P71">
            <v>0</v>
          </cell>
          <cell r="Q71" t="str">
            <v>36;39</v>
          </cell>
          <cell r="S71" t="str">
            <v>EQUIPE TSA</v>
          </cell>
          <cell r="T71">
            <v>38972</v>
          </cell>
        </row>
        <row r="72">
          <cell r="D72" t="str">
            <v>Projeto Detalhado</v>
          </cell>
          <cell r="E72" t="str">
            <v>105 dias</v>
          </cell>
          <cell r="F72">
            <v>38845.375</v>
          </cell>
          <cell r="G72">
            <v>38866.333333333336</v>
          </cell>
          <cell r="H72">
            <v>38866.333333333336</v>
          </cell>
          <cell r="I72">
            <v>38953.729166666664</v>
          </cell>
          <cell r="J72">
            <v>39022.729166666664</v>
          </cell>
          <cell r="K72" t="str">
            <v>NA</v>
          </cell>
          <cell r="L72">
            <v>5.51</v>
          </cell>
          <cell r="M72">
            <v>126.13</v>
          </cell>
          <cell r="N72">
            <v>5.88</v>
          </cell>
          <cell r="O72">
            <v>4.66</v>
          </cell>
          <cell r="P72">
            <v>4.66</v>
          </cell>
          <cell r="T72">
            <v>39022</v>
          </cell>
        </row>
        <row r="73">
          <cell r="D73" t="str">
            <v>Tubulação</v>
          </cell>
          <cell r="E73" t="str">
            <v>8 dias</v>
          </cell>
          <cell r="F73">
            <v>38911.333333333336</v>
          </cell>
          <cell r="G73">
            <v>38987.333333333336</v>
          </cell>
          <cell r="H73" t="str">
            <v>NA</v>
          </cell>
          <cell r="I73">
            <v>38923.729166666664</v>
          </cell>
          <cell r="J73">
            <v>38996.729166666664</v>
          </cell>
          <cell r="K73" t="str">
            <v>NA</v>
          </cell>
          <cell r="L73">
            <v>0.31</v>
          </cell>
          <cell r="M73">
            <v>7</v>
          </cell>
          <cell r="N73">
            <v>0</v>
          </cell>
          <cell r="O73">
            <v>0</v>
          </cell>
          <cell r="P73">
            <v>0</v>
          </cell>
          <cell r="T73">
            <v>38996</v>
          </cell>
        </row>
        <row r="74">
          <cell r="B74" t="str">
            <v>DH.205.RT.01</v>
          </cell>
          <cell r="D74" t="str">
            <v>Relatório Técnico - Proposta Técnica Bombas</v>
          </cell>
          <cell r="E74" t="str">
            <v>8 dias</v>
          </cell>
          <cell r="F74">
            <v>38911.333333333336</v>
          </cell>
          <cell r="G74">
            <v>38987.333333333336</v>
          </cell>
          <cell r="H74" t="str">
            <v>NA</v>
          </cell>
          <cell r="I74">
            <v>38923.729166666664</v>
          </cell>
          <cell r="J74">
            <v>38996.729166666664</v>
          </cell>
          <cell r="K74" t="str">
            <v>NA</v>
          </cell>
          <cell r="L74">
            <v>0.31</v>
          </cell>
          <cell r="M74">
            <v>7</v>
          </cell>
          <cell r="N74">
            <v>0</v>
          </cell>
          <cell r="O74">
            <v>0</v>
          </cell>
          <cell r="P74">
            <v>0</v>
          </cell>
          <cell r="Q74" t="str">
            <v>42TI+45 dias</v>
          </cell>
          <cell r="S74" t="str">
            <v>EQUIPE TUB</v>
          </cell>
          <cell r="T74">
            <v>38996</v>
          </cell>
        </row>
        <row r="75">
          <cell r="D75" t="str">
            <v>Civil</v>
          </cell>
          <cell r="E75" t="str">
            <v>105 dias</v>
          </cell>
          <cell r="F75">
            <v>38845.333333333336</v>
          </cell>
          <cell r="G75">
            <v>38866.333333333336</v>
          </cell>
          <cell r="H75">
            <v>38866.333333333336</v>
          </cell>
          <cell r="I75">
            <v>38894.729166666664</v>
          </cell>
          <cell r="J75">
            <v>39022.729166666664</v>
          </cell>
          <cell r="K75" t="str">
            <v>NA</v>
          </cell>
          <cell r="L75">
            <v>1.26</v>
          </cell>
          <cell r="M75">
            <v>28.88</v>
          </cell>
          <cell r="N75">
            <v>5.88</v>
          </cell>
          <cell r="O75">
            <v>20.350000000000001</v>
          </cell>
          <cell r="P75">
            <v>20.350000000000001</v>
          </cell>
          <cell r="T75">
            <v>39022</v>
          </cell>
        </row>
        <row r="76">
          <cell r="B76" t="str">
            <v>DC.205.DD.01</v>
          </cell>
          <cell r="D76" t="str">
            <v>Desenho De Detalhamento - Transportadores</v>
          </cell>
          <cell r="E76" t="str">
            <v>18 dias</v>
          </cell>
          <cell r="F76">
            <v>38866.333333333336</v>
          </cell>
          <cell r="G76">
            <v>38995.333333333336</v>
          </cell>
          <cell r="H76" t="str">
            <v>NA</v>
          </cell>
          <cell r="I76">
            <v>38894.729166666664</v>
          </cell>
          <cell r="J76">
            <v>39022.729166666664</v>
          </cell>
          <cell r="K76" t="str">
            <v>NA</v>
          </cell>
          <cell r="L76">
            <v>0.61</v>
          </cell>
          <cell r="M76">
            <v>14</v>
          </cell>
          <cell r="N76">
            <v>0</v>
          </cell>
          <cell r="O76">
            <v>0</v>
          </cell>
          <cell r="P76">
            <v>0</v>
          </cell>
          <cell r="Q76" t="str">
            <v>32TI+45 dias</v>
          </cell>
          <cell r="S76" t="str">
            <v>EQUIPE CIV</v>
          </cell>
          <cell r="T76">
            <v>39022</v>
          </cell>
        </row>
        <row r="77">
          <cell r="B77" t="str">
            <v>DC.205.NS.01</v>
          </cell>
          <cell r="D77" t="str">
            <v>Notas De Serviço - Terraplenagem</v>
          </cell>
          <cell r="E77" t="str">
            <v>15 dias</v>
          </cell>
          <cell r="F77">
            <v>38845.333333333336</v>
          </cell>
          <cell r="G77">
            <v>38918.333333333336</v>
          </cell>
          <cell r="H77" t="str">
            <v>NA</v>
          </cell>
          <cell r="I77">
            <v>38862.729166666664</v>
          </cell>
          <cell r="J77">
            <v>38938.729166666664</v>
          </cell>
          <cell r="K77" t="str">
            <v>NA</v>
          </cell>
          <cell r="L77">
            <v>0.22</v>
          </cell>
          <cell r="M77">
            <v>5</v>
          </cell>
          <cell r="N77">
            <v>0</v>
          </cell>
          <cell r="O77">
            <v>0</v>
          </cell>
          <cell r="P77">
            <v>0</v>
          </cell>
          <cell r="Q77" t="str">
            <v>16;579II</v>
          </cell>
          <cell r="S77" t="str">
            <v>EQUIPE CIV</v>
          </cell>
          <cell r="T77">
            <v>38938</v>
          </cell>
        </row>
        <row r="78">
          <cell r="B78" t="str">
            <v>DC.205.ET.01</v>
          </cell>
          <cell r="D78" t="str">
            <v>Especificação Técnica - Terraplenagem</v>
          </cell>
          <cell r="E78" t="str">
            <v>10 dias</v>
          </cell>
          <cell r="F78">
            <v>38852.333333333336</v>
          </cell>
          <cell r="G78">
            <v>38866.333333333336</v>
          </cell>
          <cell r="H78">
            <v>38866.333333333336</v>
          </cell>
          <cell r="I78">
            <v>38866.729166666664</v>
          </cell>
          <cell r="J78">
            <v>38877.729166666664</v>
          </cell>
          <cell r="K78">
            <v>38877.729166666664</v>
          </cell>
          <cell r="L78">
            <v>0.26</v>
          </cell>
          <cell r="M78">
            <v>5.88</v>
          </cell>
          <cell r="N78">
            <v>5.88</v>
          </cell>
          <cell r="O78">
            <v>100</v>
          </cell>
          <cell r="P78">
            <v>100</v>
          </cell>
          <cell r="Q78" t="str">
            <v>16II</v>
          </cell>
          <cell r="S78" t="str">
            <v>EQUIPE CIV</v>
          </cell>
          <cell r="T78">
            <v>38877</v>
          </cell>
        </row>
        <row r="79">
          <cell r="B79" t="str">
            <v>DC.205.MC.01</v>
          </cell>
          <cell r="D79" t="str">
            <v>Memória De Cálculo - Drenagem Pluvial</v>
          </cell>
          <cell r="E79" t="str">
            <v>2 dias</v>
          </cell>
          <cell r="F79">
            <v>38866.333333333336</v>
          </cell>
          <cell r="G79">
            <v>38951.333333333336</v>
          </cell>
          <cell r="H79" t="str">
            <v>NA</v>
          </cell>
          <cell r="I79">
            <v>38868.729166666664</v>
          </cell>
          <cell r="J79">
            <v>38952.729166666664</v>
          </cell>
          <cell r="K79" t="str">
            <v>NA</v>
          </cell>
          <cell r="L79">
            <v>0.17</v>
          </cell>
          <cell r="M79">
            <v>4</v>
          </cell>
          <cell r="N79">
            <v>0</v>
          </cell>
          <cell r="O79">
            <v>0</v>
          </cell>
          <cell r="P79">
            <v>0</v>
          </cell>
          <cell r="Q79">
            <v>690</v>
          </cell>
          <cell r="S79" t="str">
            <v>EQUIPE CIV</v>
          </cell>
          <cell r="T79">
            <v>38952</v>
          </cell>
        </row>
        <row r="80">
          <cell r="D80" t="str">
            <v>Estrutura Metálica</v>
          </cell>
          <cell r="E80" t="str">
            <v>12 dias</v>
          </cell>
          <cell r="F80">
            <v>38903.333333333336</v>
          </cell>
          <cell r="G80">
            <v>38965.333333333336</v>
          </cell>
          <cell r="H80" t="str">
            <v>NA</v>
          </cell>
          <cell r="I80">
            <v>38922.729166666664</v>
          </cell>
          <cell r="J80">
            <v>38982.729166666664</v>
          </cell>
          <cell r="K80" t="str">
            <v>NA</v>
          </cell>
          <cell r="L80">
            <v>0.99</v>
          </cell>
          <cell r="M80">
            <v>22.75</v>
          </cell>
          <cell r="N80">
            <v>0</v>
          </cell>
          <cell r="O80">
            <v>0</v>
          </cell>
          <cell r="P80">
            <v>0</v>
          </cell>
          <cell r="T80">
            <v>38982</v>
          </cell>
        </row>
        <row r="81">
          <cell r="B81" t="str">
            <v>DD.205.DP.01</v>
          </cell>
          <cell r="D81" t="str">
            <v>Desenho De Projeto - Pipe Rack</v>
          </cell>
          <cell r="E81" t="str">
            <v>12 dias</v>
          </cell>
          <cell r="F81">
            <v>38903.333333333336</v>
          </cell>
          <cell r="G81">
            <v>38965.333333333336</v>
          </cell>
          <cell r="H81" t="str">
            <v>NA</v>
          </cell>
          <cell r="I81">
            <v>38919.729166666664</v>
          </cell>
          <cell r="J81">
            <v>38982.729166666664</v>
          </cell>
          <cell r="K81" t="str">
            <v>NA</v>
          </cell>
          <cell r="L81">
            <v>0.44</v>
          </cell>
          <cell r="M81">
            <v>10</v>
          </cell>
          <cell r="N81">
            <v>0</v>
          </cell>
          <cell r="O81">
            <v>0</v>
          </cell>
          <cell r="P81">
            <v>0</v>
          </cell>
          <cell r="Q81">
            <v>60</v>
          </cell>
          <cell r="R81" t="str">
            <v>80TT</v>
          </cell>
          <cell r="S81" t="str">
            <v>EQUIPE MET</v>
          </cell>
          <cell r="T81">
            <v>38982</v>
          </cell>
        </row>
        <row r="82">
          <cell r="B82" t="str">
            <v>DD.205.LM.01</v>
          </cell>
          <cell r="D82" t="str">
            <v>Lista De Materiais - Pipe Rack</v>
          </cell>
          <cell r="E82" t="str">
            <v>1 dia</v>
          </cell>
          <cell r="F82">
            <v>38919.333333333336</v>
          </cell>
          <cell r="G82">
            <v>38982.333333333336</v>
          </cell>
          <cell r="H82" t="str">
            <v>NA</v>
          </cell>
          <cell r="I82">
            <v>38922.729166666664</v>
          </cell>
          <cell r="J82">
            <v>38982.729166666664</v>
          </cell>
          <cell r="K82" t="str">
            <v>NA</v>
          </cell>
          <cell r="L82">
            <v>0.01</v>
          </cell>
          <cell r="M82">
            <v>0.25</v>
          </cell>
          <cell r="N82">
            <v>0</v>
          </cell>
          <cell r="O82">
            <v>0</v>
          </cell>
          <cell r="P82">
            <v>0</v>
          </cell>
          <cell r="Q82" t="str">
            <v>79TT</v>
          </cell>
          <cell r="S82" t="str">
            <v>EQUIPE MET</v>
          </cell>
          <cell r="T82">
            <v>38982</v>
          </cell>
        </row>
        <row r="83">
          <cell r="B83" t="str">
            <v>DD.205.MC.01</v>
          </cell>
          <cell r="D83" t="str">
            <v>Memória De Cálculo - Pipe Rack</v>
          </cell>
          <cell r="E83" t="str">
            <v>12 dias</v>
          </cell>
          <cell r="F83">
            <v>38903.333333333336</v>
          </cell>
          <cell r="G83">
            <v>38965.333333333336</v>
          </cell>
          <cell r="H83" t="str">
            <v>NA</v>
          </cell>
          <cell r="I83">
            <v>38919.729166666664</v>
          </cell>
          <cell r="J83">
            <v>38982.729166666664</v>
          </cell>
          <cell r="K83" t="str">
            <v>NA</v>
          </cell>
          <cell r="L83">
            <v>0.55000000000000004</v>
          </cell>
          <cell r="M83">
            <v>12.5</v>
          </cell>
          <cell r="N83">
            <v>0</v>
          </cell>
          <cell r="O83">
            <v>0</v>
          </cell>
          <cell r="P83">
            <v>0</v>
          </cell>
          <cell r="Q83">
            <v>60</v>
          </cell>
          <cell r="S83" t="str">
            <v>EQUIPE MET</v>
          </cell>
          <cell r="T83">
            <v>38982</v>
          </cell>
        </row>
        <row r="84">
          <cell r="D84" t="str">
            <v>Instrumentação</v>
          </cell>
          <cell r="E84" t="str">
            <v>24 dias</v>
          </cell>
          <cell r="F84">
            <v>38911.333333333336</v>
          </cell>
          <cell r="G84">
            <v>38975.333333333336</v>
          </cell>
          <cell r="H84" t="str">
            <v>NA</v>
          </cell>
          <cell r="I84">
            <v>38953.729166666664</v>
          </cell>
          <cell r="J84">
            <v>39010.729166666664</v>
          </cell>
          <cell r="K84" t="str">
            <v>NA</v>
          </cell>
          <cell r="L84">
            <v>2.95</v>
          </cell>
          <cell r="M84">
            <v>67.5</v>
          </cell>
          <cell r="N84">
            <v>0</v>
          </cell>
          <cell r="O84">
            <v>0</v>
          </cell>
          <cell r="P84">
            <v>0</v>
          </cell>
          <cell r="R84" t="str">
            <v>113;134;157;230;269;417</v>
          </cell>
          <cell r="T84">
            <v>39010</v>
          </cell>
        </row>
        <row r="85">
          <cell r="B85" t="str">
            <v>DT.205.DE.01</v>
          </cell>
          <cell r="D85" t="str">
            <v>Detalhes Típicos</v>
          </cell>
          <cell r="E85" t="str">
            <v>6 dias</v>
          </cell>
          <cell r="F85">
            <v>38911.333333333336</v>
          </cell>
          <cell r="G85">
            <v>38975.333333333336</v>
          </cell>
          <cell r="H85" t="str">
            <v>NA</v>
          </cell>
          <cell r="I85">
            <v>38923.729166666664</v>
          </cell>
          <cell r="J85">
            <v>38982.729166666664</v>
          </cell>
          <cell r="K85" t="str">
            <v>NA</v>
          </cell>
          <cell r="L85">
            <v>0.22</v>
          </cell>
          <cell r="M85">
            <v>5</v>
          </cell>
          <cell r="N85">
            <v>0</v>
          </cell>
          <cell r="O85">
            <v>0</v>
          </cell>
          <cell r="P85">
            <v>0</v>
          </cell>
          <cell r="Q85" t="str">
            <v>63;65;68</v>
          </cell>
          <cell r="R85" t="str">
            <v>84II</v>
          </cell>
          <cell r="S85" t="str">
            <v>EQUIPE TSA</v>
          </cell>
          <cell r="T85">
            <v>38982</v>
          </cell>
        </row>
        <row r="86">
          <cell r="B86" t="str">
            <v>DT.205.DI.01</v>
          </cell>
          <cell r="D86" t="str">
            <v>Diagrama De Interligação</v>
          </cell>
          <cell r="E86" t="str">
            <v>24 dias</v>
          </cell>
          <cell r="F86">
            <v>38926.333333333336</v>
          </cell>
          <cell r="G86">
            <v>38975.333333333336</v>
          </cell>
          <cell r="H86" t="str">
            <v>NA</v>
          </cell>
          <cell r="I86">
            <v>38953.729166666664</v>
          </cell>
          <cell r="J86">
            <v>39010.729166666664</v>
          </cell>
          <cell r="K86" t="str">
            <v>NA</v>
          </cell>
          <cell r="L86">
            <v>2.73</v>
          </cell>
          <cell r="M86">
            <v>62.5</v>
          </cell>
          <cell r="N86">
            <v>0</v>
          </cell>
          <cell r="O86">
            <v>0</v>
          </cell>
          <cell r="P86">
            <v>0</v>
          </cell>
          <cell r="Q86" t="str">
            <v>83II</v>
          </cell>
          <cell r="S86" t="str">
            <v>EQUIPE TSA[200%]</v>
          </cell>
          <cell r="T86">
            <v>39010</v>
          </cell>
        </row>
        <row r="87">
          <cell r="B87" t="str">
            <v>1.1.2</v>
          </cell>
          <cell r="C87" t="str">
            <v>210A</v>
          </cell>
          <cell r="D87" t="str">
            <v>Britagem Primária (1A)</v>
          </cell>
          <cell r="E87" t="str">
            <v>107 dias</v>
          </cell>
          <cell r="F87">
            <v>38811.333333333336</v>
          </cell>
          <cell r="G87">
            <v>38862.333333333336</v>
          </cell>
          <cell r="H87">
            <v>38862.333333333336</v>
          </cell>
          <cell r="I87">
            <v>38945.729166666664</v>
          </cell>
          <cell r="J87">
            <v>39022.729166666664</v>
          </cell>
          <cell r="K87" t="str">
            <v>NA</v>
          </cell>
          <cell r="L87">
            <v>5.62</v>
          </cell>
          <cell r="M87">
            <v>128.5</v>
          </cell>
          <cell r="N87">
            <v>21.66</v>
          </cell>
          <cell r="O87">
            <v>16.86</v>
          </cell>
          <cell r="P87">
            <v>16.86</v>
          </cell>
          <cell r="T87">
            <v>39022</v>
          </cell>
        </row>
        <row r="88">
          <cell r="D88" t="str">
            <v>Projeto Básico</v>
          </cell>
          <cell r="E88" t="str">
            <v>59 dias</v>
          </cell>
          <cell r="F88">
            <v>38811.333333333336</v>
          </cell>
          <cell r="G88">
            <v>38862.333333333336</v>
          </cell>
          <cell r="H88">
            <v>38862.333333333336</v>
          </cell>
          <cell r="I88">
            <v>38845.729166666664</v>
          </cell>
          <cell r="J88">
            <v>38950.729166666664</v>
          </cell>
          <cell r="K88" t="str">
            <v>NA</v>
          </cell>
          <cell r="L88">
            <v>1.54</v>
          </cell>
          <cell r="M88">
            <v>35.130000000000003</v>
          </cell>
          <cell r="N88">
            <v>21.66</v>
          </cell>
          <cell r="O88">
            <v>61.67</v>
          </cell>
          <cell r="P88">
            <v>61.67</v>
          </cell>
          <cell r="T88">
            <v>38950</v>
          </cell>
        </row>
        <row r="89">
          <cell r="D89" t="str">
            <v>Processo</v>
          </cell>
          <cell r="E89" t="str">
            <v>14 dias</v>
          </cell>
          <cell r="F89">
            <v>38824.333333333336</v>
          </cell>
          <cell r="G89">
            <v>38908.333333333336</v>
          </cell>
          <cell r="H89">
            <v>38908.333333333336</v>
          </cell>
          <cell r="I89">
            <v>38825.729166666664</v>
          </cell>
          <cell r="J89">
            <v>38925.729166666664</v>
          </cell>
          <cell r="K89" t="str">
            <v>NA</v>
          </cell>
          <cell r="L89">
            <v>0.17</v>
          </cell>
          <cell r="M89">
            <v>3.88</v>
          </cell>
          <cell r="N89">
            <v>3.69</v>
          </cell>
          <cell r="O89">
            <v>95.16</v>
          </cell>
          <cell r="P89">
            <v>95.16</v>
          </cell>
          <cell r="T89">
            <v>38925</v>
          </cell>
        </row>
        <row r="90">
          <cell r="B90" t="str">
            <v>BP.210.FD.01</v>
          </cell>
          <cell r="D90" t="str">
            <v>Folha De Dados - Britador e Peneira</v>
          </cell>
          <cell r="E90" t="str">
            <v>14 dias</v>
          </cell>
          <cell r="F90">
            <v>38824.333333333336</v>
          </cell>
          <cell r="G90">
            <v>38908.333333333336</v>
          </cell>
          <cell r="H90">
            <v>38908.333333333336</v>
          </cell>
          <cell r="I90">
            <v>38825.729166666664</v>
          </cell>
          <cell r="J90">
            <v>38925.729166666664</v>
          </cell>
          <cell r="K90" t="str">
            <v>NA</v>
          </cell>
          <cell r="L90">
            <v>0.17</v>
          </cell>
          <cell r="M90">
            <v>3.88</v>
          </cell>
          <cell r="N90">
            <v>3.69</v>
          </cell>
          <cell r="O90">
            <v>95.16</v>
          </cell>
          <cell r="P90">
            <v>95.16</v>
          </cell>
          <cell r="Q90" t="str">
            <v>14II</v>
          </cell>
          <cell r="R90" t="str">
            <v>365II</v>
          </cell>
          <cell r="S90" t="str">
            <v>EQUIPE PRO[71%]</v>
          </cell>
          <cell r="T90">
            <v>38925</v>
          </cell>
        </row>
        <row r="91">
          <cell r="D91" t="str">
            <v>Mecânica</v>
          </cell>
          <cell r="E91" t="str">
            <v>59 dias</v>
          </cell>
          <cell r="F91">
            <v>38811.333333333336</v>
          </cell>
          <cell r="G91">
            <v>38862.333333333336</v>
          </cell>
          <cell r="H91">
            <v>38862.333333333336</v>
          </cell>
          <cell r="I91">
            <v>38845.729166666664</v>
          </cell>
          <cell r="J91">
            <v>38950.729166666664</v>
          </cell>
          <cell r="K91" t="str">
            <v>NA</v>
          </cell>
          <cell r="L91">
            <v>0.93</v>
          </cell>
          <cell r="M91">
            <v>21.38</v>
          </cell>
          <cell r="N91">
            <v>17.079999999999998</v>
          </cell>
          <cell r="O91">
            <v>79.88</v>
          </cell>
          <cell r="P91">
            <v>79.88</v>
          </cell>
          <cell r="T91">
            <v>38950</v>
          </cell>
        </row>
        <row r="92">
          <cell r="B92" t="str">
            <v>BB.210.DB.01</v>
          </cell>
          <cell r="D92" t="str">
            <v>Desenho Básico - Britagem e Pereiramento Primário</v>
          </cell>
          <cell r="E92" t="str">
            <v>44 dias</v>
          </cell>
          <cell r="F92">
            <v>38811.333333333336</v>
          </cell>
          <cell r="G92">
            <v>38862.333333333336</v>
          </cell>
          <cell r="H92">
            <v>38862.333333333336</v>
          </cell>
          <cell r="I92">
            <v>38827.729166666664</v>
          </cell>
          <cell r="J92">
            <v>38925.729166666664</v>
          </cell>
          <cell r="K92" t="str">
            <v>NA</v>
          </cell>
          <cell r="L92">
            <v>0.26</v>
          </cell>
          <cell r="M92">
            <v>6</v>
          </cell>
          <cell r="N92">
            <v>5.4</v>
          </cell>
          <cell r="O92">
            <v>90</v>
          </cell>
          <cell r="P92">
            <v>90</v>
          </cell>
          <cell r="Q92" t="str">
            <v>14II</v>
          </cell>
          <cell r="R92" t="str">
            <v>96;93;119II;161II;91;92;99;102;308II;367</v>
          </cell>
          <cell r="S92" t="str">
            <v>EQUIPE MEC[50%]</v>
          </cell>
          <cell r="T92">
            <v>38925</v>
          </cell>
        </row>
        <row r="93">
          <cell r="B93" t="str">
            <v>BB.210.DB.02</v>
          </cell>
          <cell r="D93" t="str">
            <v>Desenho Básico - Transports. e Alimentadores</v>
          </cell>
          <cell r="E93" t="str">
            <v>10 dias</v>
          </cell>
          <cell r="F93">
            <v>38811.333333333336</v>
          </cell>
          <cell r="G93">
            <v>38926.333333333336</v>
          </cell>
          <cell r="H93">
            <v>38926.333333333336</v>
          </cell>
          <cell r="I93">
            <v>38827.729166666664</v>
          </cell>
          <cell r="J93">
            <v>38939.729166666664</v>
          </cell>
          <cell r="K93" t="str">
            <v>NA</v>
          </cell>
          <cell r="L93">
            <v>0.22</v>
          </cell>
          <cell r="M93">
            <v>5</v>
          </cell>
          <cell r="N93">
            <v>2.1</v>
          </cell>
          <cell r="O93">
            <v>42</v>
          </cell>
          <cell r="P93">
            <v>42</v>
          </cell>
          <cell r="Q93">
            <v>90</v>
          </cell>
          <cell r="R93" t="str">
            <v>92;94II;99;120</v>
          </cell>
          <cell r="S93" t="str">
            <v>EQUIPE MEC</v>
          </cell>
          <cell r="T93">
            <v>38939</v>
          </cell>
        </row>
        <row r="94">
          <cell r="D94" t="str">
            <v>APROVAÇÃO EBX</v>
          </cell>
          <cell r="E94" t="str">
            <v>5 dias</v>
          </cell>
          <cell r="F94">
            <v>38827.333333333336</v>
          </cell>
          <cell r="G94">
            <v>38940.333333333336</v>
          </cell>
          <cell r="H94" t="str">
            <v>NA</v>
          </cell>
          <cell r="I94">
            <v>38835.729166666664</v>
          </cell>
          <cell r="J94">
            <v>38950.729166666664</v>
          </cell>
          <cell r="K94" t="str">
            <v>NA</v>
          </cell>
          <cell r="L94">
            <v>0</v>
          </cell>
          <cell r="M94">
            <v>0</v>
          </cell>
          <cell r="N94">
            <v>0</v>
          </cell>
          <cell r="O94">
            <v>0</v>
          </cell>
          <cell r="P94" t="str">
            <v>#ERRO</v>
          </cell>
          <cell r="Q94" t="str">
            <v>90;91</v>
          </cell>
          <cell r="T94">
            <v>38950</v>
          </cell>
        </row>
        <row r="95">
          <cell r="B95" t="str">
            <v>BB.210.ET.01</v>
          </cell>
          <cell r="D95" t="str">
            <v>Especif. Técnica - Grelhas Vibratórios/ Aliment. Placas</v>
          </cell>
          <cell r="E95" t="str">
            <v>10 dias</v>
          </cell>
          <cell r="F95">
            <v>38827.333333333336</v>
          </cell>
          <cell r="G95">
            <v>38926.333333333336</v>
          </cell>
          <cell r="H95">
            <v>38926.333333333336</v>
          </cell>
          <cell r="I95">
            <v>38845.729166666664</v>
          </cell>
          <cell r="J95">
            <v>38939.729166666664</v>
          </cell>
          <cell r="K95" t="str">
            <v>NA</v>
          </cell>
          <cell r="L95">
            <v>0.21</v>
          </cell>
          <cell r="M95">
            <v>4.88</v>
          </cell>
          <cell r="N95">
            <v>4.63</v>
          </cell>
          <cell r="O95">
            <v>94.87</v>
          </cell>
          <cell r="P95">
            <v>94.87</v>
          </cell>
          <cell r="Q95">
            <v>90</v>
          </cell>
          <cell r="S95" t="str">
            <v>EQUIPE MEC</v>
          </cell>
          <cell r="T95">
            <v>38939</v>
          </cell>
        </row>
        <row r="96">
          <cell r="B96" t="str">
            <v>BB.210.FD.01</v>
          </cell>
          <cell r="D96" t="str">
            <v>Folha De Dados - Transportadores</v>
          </cell>
          <cell r="E96" t="str">
            <v>10 dias</v>
          </cell>
          <cell r="F96">
            <v>38840.333333333336</v>
          </cell>
          <cell r="G96">
            <v>38926.333333333336</v>
          </cell>
          <cell r="H96">
            <v>38926.333333333336</v>
          </cell>
          <cell r="I96">
            <v>38845.729166666664</v>
          </cell>
          <cell r="J96">
            <v>38939.729166666664</v>
          </cell>
          <cell r="K96" t="str">
            <v>NA</v>
          </cell>
          <cell r="L96">
            <v>0.24</v>
          </cell>
          <cell r="M96">
            <v>5.5</v>
          </cell>
          <cell r="N96">
            <v>4.95</v>
          </cell>
          <cell r="O96">
            <v>90</v>
          </cell>
          <cell r="P96">
            <v>90</v>
          </cell>
          <cell r="Q96" t="str">
            <v>91II</v>
          </cell>
          <cell r="S96" t="str">
            <v>EQUIPE MEC[30%]</v>
          </cell>
          <cell r="T96">
            <v>38939</v>
          </cell>
        </row>
        <row r="97">
          <cell r="D97" t="str">
            <v>Estrutura Metálica</v>
          </cell>
          <cell r="E97" t="str">
            <v>10 dias</v>
          </cell>
          <cell r="F97">
            <v>38827.333333333336</v>
          </cell>
          <cell r="G97">
            <v>38926.333333333336</v>
          </cell>
          <cell r="H97">
            <v>38926.333333333336</v>
          </cell>
          <cell r="I97">
            <v>38845.729166666664</v>
          </cell>
          <cell r="J97">
            <v>38939.729166666664</v>
          </cell>
          <cell r="K97" t="str">
            <v>NA</v>
          </cell>
          <cell r="L97">
            <v>0.43</v>
          </cell>
          <cell r="M97">
            <v>9.8800000000000008</v>
          </cell>
          <cell r="N97">
            <v>0.9</v>
          </cell>
          <cell r="O97">
            <v>9.11</v>
          </cell>
          <cell r="P97">
            <v>9.11</v>
          </cell>
          <cell r="T97">
            <v>38939</v>
          </cell>
        </row>
        <row r="98">
          <cell r="B98" t="str">
            <v>BD.210.MC.01</v>
          </cell>
          <cell r="D98" t="str">
            <v>Memória De Cálculo</v>
          </cell>
          <cell r="E98" t="str">
            <v>10 dias</v>
          </cell>
          <cell r="F98">
            <v>38827.333333333336</v>
          </cell>
          <cell r="G98">
            <v>38926.333333333336</v>
          </cell>
          <cell r="H98">
            <v>38926.333333333336</v>
          </cell>
          <cell r="I98">
            <v>38845.729166666664</v>
          </cell>
          <cell r="J98">
            <v>38939.729166666664</v>
          </cell>
          <cell r="K98" t="str">
            <v>NA</v>
          </cell>
          <cell r="L98">
            <v>0.43</v>
          </cell>
          <cell r="M98">
            <v>9.8800000000000008</v>
          </cell>
          <cell r="N98">
            <v>0.9</v>
          </cell>
          <cell r="O98">
            <v>9.11</v>
          </cell>
          <cell r="P98">
            <v>9.11</v>
          </cell>
          <cell r="Q98">
            <v>90</v>
          </cell>
          <cell r="R98" t="str">
            <v>102II</v>
          </cell>
          <cell r="S98" t="str">
            <v>EQUIPE MET</v>
          </cell>
          <cell r="T98">
            <v>38939</v>
          </cell>
        </row>
        <row r="99">
          <cell r="D99" t="str">
            <v>Projeto Detalhado</v>
          </cell>
          <cell r="E99" t="str">
            <v>63 dias</v>
          </cell>
          <cell r="F99">
            <v>38870.333333333336</v>
          </cell>
          <cell r="G99">
            <v>38926.333333333336</v>
          </cell>
          <cell r="H99" t="str">
            <v>NA</v>
          </cell>
          <cell r="I99">
            <v>38945.729166666664</v>
          </cell>
          <cell r="J99">
            <v>39022.729166666664</v>
          </cell>
          <cell r="K99" t="str">
            <v>NA</v>
          </cell>
          <cell r="L99">
            <v>4.08</v>
          </cell>
          <cell r="M99">
            <v>93.38</v>
          </cell>
          <cell r="N99">
            <v>0</v>
          </cell>
          <cell r="O99">
            <v>0</v>
          </cell>
          <cell r="P99">
            <v>0</v>
          </cell>
          <cell r="T99">
            <v>39022</v>
          </cell>
        </row>
        <row r="100">
          <cell r="D100" t="str">
            <v>Mecânica</v>
          </cell>
          <cell r="E100" t="str">
            <v>9 dias</v>
          </cell>
          <cell r="F100">
            <v>38870.333333333336</v>
          </cell>
          <cell r="G100">
            <v>38951.333333333336</v>
          </cell>
          <cell r="H100" t="str">
            <v>NA</v>
          </cell>
          <cell r="I100">
            <v>38897.729166666664</v>
          </cell>
          <cell r="J100">
            <v>38961.729166666664</v>
          </cell>
          <cell r="K100" t="str">
            <v>NA</v>
          </cell>
          <cell r="L100">
            <v>0.96</v>
          </cell>
          <cell r="M100">
            <v>22</v>
          </cell>
          <cell r="N100">
            <v>0</v>
          </cell>
          <cell r="O100">
            <v>0</v>
          </cell>
          <cell r="P100">
            <v>0</v>
          </cell>
          <cell r="T100">
            <v>38961</v>
          </cell>
        </row>
        <row r="101">
          <cell r="B101" t="str">
            <v>DB.210.DD.02</v>
          </cell>
          <cell r="D101" t="str">
            <v>Desenho De Detalhamento - Caldeiraria/ Chute</v>
          </cell>
          <cell r="E101" t="str">
            <v>8 dias</v>
          </cell>
          <cell r="F101">
            <v>38870.333333333336</v>
          </cell>
          <cell r="G101">
            <v>38952.333333333336</v>
          </cell>
          <cell r="H101" t="str">
            <v>NA</v>
          </cell>
          <cell r="I101">
            <v>38882.729166666664</v>
          </cell>
          <cell r="J101">
            <v>38961.729166666664</v>
          </cell>
          <cell r="K101" t="str">
            <v>NA</v>
          </cell>
          <cell r="L101">
            <v>0.74</v>
          </cell>
          <cell r="M101">
            <v>17</v>
          </cell>
          <cell r="N101">
            <v>0</v>
          </cell>
          <cell r="O101">
            <v>0</v>
          </cell>
          <cell r="P101">
            <v>0</v>
          </cell>
          <cell r="Q101" t="str">
            <v>30TI+10 dias;90;91</v>
          </cell>
          <cell r="R101" t="str">
            <v>100TT</v>
          </cell>
          <cell r="S101" t="str">
            <v>EQUIPE MEC</v>
          </cell>
          <cell r="T101">
            <v>38961</v>
          </cell>
        </row>
        <row r="102">
          <cell r="B102" t="str">
            <v>DB.210.DM.02</v>
          </cell>
          <cell r="D102" t="str">
            <v>Diagrama De Montagem - Moega e Britagem</v>
          </cell>
          <cell r="E102" t="str">
            <v>9 dias</v>
          </cell>
          <cell r="F102">
            <v>38882.333333333336</v>
          </cell>
          <cell r="G102">
            <v>38951.333333333336</v>
          </cell>
          <cell r="H102" t="str">
            <v>NA</v>
          </cell>
          <cell r="I102">
            <v>38897.729166666664</v>
          </cell>
          <cell r="J102">
            <v>38961.729166666664</v>
          </cell>
          <cell r="K102" t="str">
            <v>NA</v>
          </cell>
          <cell r="L102">
            <v>0.22</v>
          </cell>
          <cell r="M102">
            <v>5</v>
          </cell>
          <cell r="N102">
            <v>0</v>
          </cell>
          <cell r="O102">
            <v>0</v>
          </cell>
          <cell r="P102">
            <v>0</v>
          </cell>
          <cell r="Q102" t="str">
            <v>99TT</v>
          </cell>
          <cell r="R102">
            <v>104</v>
          </cell>
          <cell r="S102" t="str">
            <v>EQUIPE MEC</v>
          </cell>
          <cell r="T102">
            <v>38961</v>
          </cell>
        </row>
        <row r="103">
          <cell r="D103" t="str">
            <v>Civil</v>
          </cell>
          <cell r="E103" t="str">
            <v>19 dias</v>
          </cell>
          <cell r="F103">
            <v>38870.333333333336</v>
          </cell>
          <cell r="G103">
            <v>38926.333333333336</v>
          </cell>
          <cell r="H103" t="str">
            <v>NA</v>
          </cell>
          <cell r="I103">
            <v>38901.729166666664</v>
          </cell>
          <cell r="J103">
            <v>38954.729166666664</v>
          </cell>
          <cell r="K103" t="str">
            <v>NA</v>
          </cell>
          <cell r="L103">
            <v>0.79</v>
          </cell>
          <cell r="M103">
            <v>18</v>
          </cell>
          <cell r="N103">
            <v>0</v>
          </cell>
          <cell r="O103">
            <v>0</v>
          </cell>
          <cell r="P103">
            <v>0</v>
          </cell>
          <cell r="T103">
            <v>38954</v>
          </cell>
        </row>
        <row r="104">
          <cell r="B104" t="str">
            <v>DC.210.DD.01</v>
          </cell>
          <cell r="D104" t="str">
            <v>Desenho De Detalhamento - Moega e Britagem</v>
          </cell>
          <cell r="E104" t="str">
            <v>19 dias</v>
          </cell>
          <cell r="F104">
            <v>38870.333333333336</v>
          </cell>
          <cell r="G104">
            <v>38926.333333333336</v>
          </cell>
          <cell r="H104" t="str">
            <v>NA</v>
          </cell>
          <cell r="I104">
            <v>38901.729166666664</v>
          </cell>
          <cell r="J104">
            <v>38954.729166666664</v>
          </cell>
          <cell r="K104" t="str">
            <v>NA</v>
          </cell>
          <cell r="L104">
            <v>0.79</v>
          </cell>
          <cell r="M104">
            <v>18</v>
          </cell>
          <cell r="N104">
            <v>0</v>
          </cell>
          <cell r="O104">
            <v>0</v>
          </cell>
          <cell r="P104">
            <v>0</v>
          </cell>
          <cell r="Q104" t="str">
            <v>90;96II</v>
          </cell>
          <cell r="R104">
            <v>109</v>
          </cell>
          <cell r="S104" t="str">
            <v>EQUIPE CIV</v>
          </cell>
          <cell r="T104">
            <v>38954</v>
          </cell>
        </row>
        <row r="105">
          <cell r="D105" t="str">
            <v>Estrutura Metálica</v>
          </cell>
          <cell r="E105" t="str">
            <v>17 dias</v>
          </cell>
          <cell r="F105">
            <v>38897.333333333336</v>
          </cell>
          <cell r="G105">
            <v>38964.333333333336</v>
          </cell>
          <cell r="H105" t="str">
            <v>NA</v>
          </cell>
          <cell r="I105">
            <v>38936.729166666664</v>
          </cell>
          <cell r="J105">
            <v>38988.729166666664</v>
          </cell>
          <cell r="K105" t="str">
            <v>NA</v>
          </cell>
          <cell r="L105">
            <v>1.67</v>
          </cell>
          <cell r="M105">
            <v>38.25</v>
          </cell>
          <cell r="N105">
            <v>0</v>
          </cell>
          <cell r="O105">
            <v>0</v>
          </cell>
          <cell r="P105">
            <v>0</v>
          </cell>
          <cell r="T105">
            <v>38988</v>
          </cell>
        </row>
        <row r="106">
          <cell r="B106" t="str">
            <v>DD.210.DP.01</v>
          </cell>
          <cell r="D106" t="str">
            <v>Desenho De Projeto - Moega e Britagem</v>
          </cell>
          <cell r="E106" t="str">
            <v>10 dias</v>
          </cell>
          <cell r="F106">
            <v>38897.333333333336</v>
          </cell>
          <cell r="G106">
            <v>38964.333333333336</v>
          </cell>
          <cell r="H106" t="str">
            <v>NA</v>
          </cell>
          <cell r="I106">
            <v>38911.729166666664</v>
          </cell>
          <cell r="J106">
            <v>38979.729166666664</v>
          </cell>
          <cell r="K106" t="str">
            <v>NA</v>
          </cell>
          <cell r="L106">
            <v>0.48</v>
          </cell>
          <cell r="M106">
            <v>11</v>
          </cell>
          <cell r="N106">
            <v>0</v>
          </cell>
          <cell r="O106">
            <v>0</v>
          </cell>
          <cell r="P106">
            <v>0</v>
          </cell>
          <cell r="Q106">
            <v>100</v>
          </cell>
          <cell r="R106" t="str">
            <v>105;106II</v>
          </cell>
          <cell r="S106" t="str">
            <v>EQUIPE MET</v>
          </cell>
          <cell r="T106">
            <v>38979</v>
          </cell>
        </row>
        <row r="107">
          <cell r="B107" t="str">
            <v>DD.210.LM.01</v>
          </cell>
          <cell r="D107" t="str">
            <v>Lista De Materiais - Moega e Britagem</v>
          </cell>
          <cell r="E107" t="str">
            <v>2 dias</v>
          </cell>
          <cell r="F107">
            <v>38911.333333333336</v>
          </cell>
          <cell r="G107">
            <v>38980.333333333336</v>
          </cell>
          <cell r="H107" t="str">
            <v>NA</v>
          </cell>
          <cell r="I107">
            <v>38915.729166666664</v>
          </cell>
          <cell r="J107">
            <v>38981.729166666664</v>
          </cell>
          <cell r="K107" t="str">
            <v>NA</v>
          </cell>
          <cell r="L107">
            <v>0.03</v>
          </cell>
          <cell r="M107">
            <v>0.75</v>
          </cell>
          <cell r="N107">
            <v>0</v>
          </cell>
          <cell r="O107">
            <v>0</v>
          </cell>
          <cell r="P107">
            <v>0</v>
          </cell>
          <cell r="Q107">
            <v>104</v>
          </cell>
          <cell r="S107" t="str">
            <v>EQUIPE MET</v>
          </cell>
          <cell r="T107">
            <v>38981</v>
          </cell>
        </row>
        <row r="108">
          <cell r="B108" t="str">
            <v>DD.210.MC.01</v>
          </cell>
          <cell r="D108" t="str">
            <v>Memória De Cálculo - Moega e Britagem</v>
          </cell>
          <cell r="E108" t="str">
            <v>17 dias</v>
          </cell>
          <cell r="F108">
            <v>38911.333333333336</v>
          </cell>
          <cell r="G108">
            <v>38964.333333333336</v>
          </cell>
          <cell r="H108" t="str">
            <v>NA</v>
          </cell>
          <cell r="I108">
            <v>38936.729166666664</v>
          </cell>
          <cell r="J108">
            <v>38988.729166666664</v>
          </cell>
          <cell r="K108" t="str">
            <v>NA</v>
          </cell>
          <cell r="L108">
            <v>1.1599999999999999</v>
          </cell>
          <cell r="M108">
            <v>26.5</v>
          </cell>
          <cell r="N108">
            <v>0</v>
          </cell>
          <cell r="O108">
            <v>0</v>
          </cell>
          <cell r="P108">
            <v>0</v>
          </cell>
          <cell r="Q108" t="str">
            <v>104II</v>
          </cell>
          <cell r="S108" t="str">
            <v>EQUIPE MET</v>
          </cell>
          <cell r="T108">
            <v>38988</v>
          </cell>
        </row>
        <row r="109">
          <cell r="D109" t="str">
            <v>Elétrica</v>
          </cell>
          <cell r="E109" t="str">
            <v>30 dias</v>
          </cell>
          <cell r="F109">
            <v>38901.333333333336</v>
          </cell>
          <cell r="G109">
            <v>38957.333333333336</v>
          </cell>
          <cell r="H109" t="str">
            <v>NA</v>
          </cell>
          <cell r="I109">
            <v>38945.729166666664</v>
          </cell>
          <cell r="J109">
            <v>39000.729166666664</v>
          </cell>
          <cell r="K109" t="str">
            <v>NA</v>
          </cell>
          <cell r="L109">
            <v>0.56999999999999995</v>
          </cell>
          <cell r="M109">
            <v>13.13</v>
          </cell>
          <cell r="N109">
            <v>0</v>
          </cell>
          <cell r="O109">
            <v>0</v>
          </cell>
          <cell r="P109">
            <v>0</v>
          </cell>
          <cell r="T109">
            <v>39000</v>
          </cell>
        </row>
        <row r="110">
          <cell r="D110" t="str">
            <v>Desenho De Detalhamento</v>
          </cell>
          <cell r="E110" t="str">
            <v>22 dias</v>
          </cell>
          <cell r="F110">
            <v>38901.333333333336</v>
          </cell>
          <cell r="G110">
            <v>38957.333333333336</v>
          </cell>
          <cell r="H110" t="str">
            <v>NA</v>
          </cell>
          <cell r="I110">
            <v>38945.729166666664</v>
          </cell>
          <cell r="J110">
            <v>38988.729166666664</v>
          </cell>
          <cell r="K110" t="str">
            <v>NA</v>
          </cell>
          <cell r="L110">
            <v>0.44</v>
          </cell>
          <cell r="M110">
            <v>10</v>
          </cell>
          <cell r="N110">
            <v>0</v>
          </cell>
          <cell r="O110">
            <v>0</v>
          </cell>
          <cell r="P110">
            <v>0</v>
          </cell>
          <cell r="R110">
            <v>111</v>
          </cell>
          <cell r="T110">
            <v>38988</v>
          </cell>
        </row>
        <row r="111">
          <cell r="B111" t="str">
            <v>DE.210.DD.01</v>
          </cell>
          <cell r="D111" t="str">
            <v>Disposição De Força, Controle e Aterramento</v>
          </cell>
          <cell r="E111" t="str">
            <v>11 dias</v>
          </cell>
          <cell r="F111">
            <v>38901.333333333336</v>
          </cell>
          <cell r="G111">
            <v>38957.333333333336</v>
          </cell>
          <cell r="H111" t="str">
            <v>NA</v>
          </cell>
          <cell r="I111">
            <v>38916.729166666664</v>
          </cell>
          <cell r="J111">
            <v>38973.729166666664</v>
          </cell>
          <cell r="K111" t="str">
            <v>NA</v>
          </cell>
          <cell r="L111">
            <v>0.22</v>
          </cell>
          <cell r="M111">
            <v>5</v>
          </cell>
          <cell r="N111">
            <v>0</v>
          </cell>
          <cell r="O111">
            <v>0</v>
          </cell>
          <cell r="P111">
            <v>0</v>
          </cell>
          <cell r="Q111">
            <v>102</v>
          </cell>
          <cell r="R111">
            <v>110</v>
          </cell>
          <cell r="S111" t="str">
            <v>EQUIPE ELE</v>
          </cell>
          <cell r="T111">
            <v>38973</v>
          </cell>
        </row>
        <row r="112">
          <cell r="B112" t="str">
            <v>DE.210.DD.02</v>
          </cell>
          <cell r="D112" t="str">
            <v>Iluminação</v>
          </cell>
          <cell r="E112" t="str">
            <v>11 dias</v>
          </cell>
          <cell r="F112">
            <v>38915.333333333336</v>
          </cell>
          <cell r="G112">
            <v>38974.333333333336</v>
          </cell>
          <cell r="H112" t="str">
            <v>NA</v>
          </cell>
          <cell r="I112">
            <v>38930.729166666664</v>
          </cell>
          <cell r="J112">
            <v>38988.729166666664</v>
          </cell>
          <cell r="K112" t="str">
            <v>NA</v>
          </cell>
          <cell r="L112">
            <v>0.22</v>
          </cell>
          <cell r="M112">
            <v>5</v>
          </cell>
          <cell r="N112">
            <v>0</v>
          </cell>
          <cell r="O112">
            <v>0</v>
          </cell>
          <cell r="P112">
            <v>0</v>
          </cell>
          <cell r="Q112">
            <v>109</v>
          </cell>
          <cell r="S112" t="str">
            <v>EQUIPE ELE</v>
          </cell>
          <cell r="T112">
            <v>38988</v>
          </cell>
        </row>
        <row r="113">
          <cell r="B113" t="str">
            <v>DE.210.LC.01</v>
          </cell>
          <cell r="D113" t="str">
            <v>Lista De Linhas/ Cabos</v>
          </cell>
          <cell r="E113" t="str">
            <v>8 dias</v>
          </cell>
          <cell r="F113">
            <v>38931.333333333336</v>
          </cell>
          <cell r="G113">
            <v>38989.333333333336</v>
          </cell>
          <cell r="H113" t="str">
            <v>NA</v>
          </cell>
          <cell r="I113">
            <v>38945.729166666664</v>
          </cell>
          <cell r="J113">
            <v>39000.729166666664</v>
          </cell>
          <cell r="K113" t="str">
            <v>NA</v>
          </cell>
          <cell r="L113">
            <v>0.14000000000000001</v>
          </cell>
          <cell r="M113">
            <v>3.13</v>
          </cell>
          <cell r="N113">
            <v>0</v>
          </cell>
          <cell r="O113">
            <v>0</v>
          </cell>
          <cell r="P113">
            <v>0</v>
          </cell>
          <cell r="Q113">
            <v>108</v>
          </cell>
          <cell r="S113" t="str">
            <v>EQUIPE ELE</v>
          </cell>
          <cell r="T113">
            <v>39000</v>
          </cell>
        </row>
        <row r="114">
          <cell r="D114" t="str">
            <v>Instrumentação</v>
          </cell>
          <cell r="E114" t="str">
            <v>8 dias</v>
          </cell>
          <cell r="F114">
            <v>38931.333333333336</v>
          </cell>
          <cell r="G114">
            <v>39013.333333333336</v>
          </cell>
          <cell r="H114" t="str">
            <v>NA</v>
          </cell>
          <cell r="I114">
            <v>38945.729166666664</v>
          </cell>
          <cell r="J114">
            <v>39022.729166666664</v>
          </cell>
          <cell r="K114" t="str">
            <v>NA</v>
          </cell>
          <cell r="L114">
            <v>0.09</v>
          </cell>
          <cell r="M114">
            <v>2</v>
          </cell>
          <cell r="N114">
            <v>0</v>
          </cell>
          <cell r="O114">
            <v>0</v>
          </cell>
          <cell r="P114">
            <v>0</v>
          </cell>
          <cell r="T114">
            <v>39022</v>
          </cell>
        </row>
        <row r="115">
          <cell r="B115" t="str">
            <v>DT.210.AJ.01</v>
          </cell>
          <cell r="D115" t="str">
            <v>Arranjos/ Layout’s/ Plano Diretor - Locação De Instrumentos</v>
          </cell>
          <cell r="E115" t="str">
            <v>8 dias</v>
          </cell>
          <cell r="F115">
            <v>38931.333333333336</v>
          </cell>
          <cell r="G115">
            <v>39013.333333333336</v>
          </cell>
          <cell r="H115" t="str">
            <v>NA</v>
          </cell>
          <cell r="I115">
            <v>38945.729166666664</v>
          </cell>
          <cell r="J115">
            <v>39022.729166666664</v>
          </cell>
          <cell r="K115" t="str">
            <v>NA</v>
          </cell>
          <cell r="L115">
            <v>0.09</v>
          </cell>
          <cell r="M115">
            <v>2</v>
          </cell>
          <cell r="N115">
            <v>0</v>
          </cell>
          <cell r="O115">
            <v>0</v>
          </cell>
          <cell r="P115">
            <v>0</v>
          </cell>
          <cell r="Q115">
            <v>82</v>
          </cell>
          <cell r="S115" t="str">
            <v>EQUIPE TSA</v>
          </cell>
          <cell r="T115">
            <v>39022</v>
          </cell>
        </row>
        <row r="116">
          <cell r="B116" t="str">
            <v>1.1.3</v>
          </cell>
          <cell r="C116" t="str">
            <v>220A</v>
          </cell>
          <cell r="D116" t="str">
            <v>Britagem Secundária (1B)</v>
          </cell>
          <cell r="E116" t="str">
            <v>75 dias</v>
          </cell>
          <cell r="F116">
            <v>38814.333333333336</v>
          </cell>
          <cell r="G116">
            <v>38905.333333333336</v>
          </cell>
          <cell r="H116">
            <v>38905.333333333336</v>
          </cell>
          <cell r="I116">
            <v>38846.729166666664</v>
          </cell>
          <cell r="J116">
            <v>39017.729166666664</v>
          </cell>
          <cell r="K116" t="str">
            <v>NA</v>
          </cell>
          <cell r="L116">
            <v>4.5199999999999996</v>
          </cell>
          <cell r="M116">
            <v>103.5</v>
          </cell>
          <cell r="N116">
            <v>17.190000000000001</v>
          </cell>
          <cell r="O116">
            <v>16.61</v>
          </cell>
          <cell r="P116">
            <v>16.61</v>
          </cell>
          <cell r="T116">
            <v>39017</v>
          </cell>
        </row>
        <row r="117">
          <cell r="D117" t="str">
            <v>Projeto Básico</v>
          </cell>
          <cell r="E117" t="str">
            <v>31 dias</v>
          </cell>
          <cell r="F117">
            <v>38814.333333333336</v>
          </cell>
          <cell r="G117">
            <v>38905.333333333336</v>
          </cell>
          <cell r="H117">
            <v>38905.333333333336</v>
          </cell>
          <cell r="I117">
            <v>38846.729166666664</v>
          </cell>
          <cell r="J117">
            <v>38951.729166666664</v>
          </cell>
          <cell r="K117" t="str">
            <v>NA</v>
          </cell>
          <cell r="L117">
            <v>1.02</v>
          </cell>
          <cell r="M117">
            <v>23.25</v>
          </cell>
          <cell r="N117">
            <v>17.190000000000001</v>
          </cell>
          <cell r="O117">
            <v>73.92</v>
          </cell>
          <cell r="P117">
            <v>73.92</v>
          </cell>
          <cell r="T117">
            <v>38951</v>
          </cell>
        </row>
        <row r="118">
          <cell r="D118" t="str">
            <v>Processo</v>
          </cell>
          <cell r="E118" t="str">
            <v>2 dias</v>
          </cell>
          <cell r="F118" t="str">
            <v>NA</v>
          </cell>
          <cell r="G118">
            <v>38922.333333333336</v>
          </cell>
          <cell r="H118">
            <v>38922.333333333336</v>
          </cell>
          <cell r="I118" t="str">
            <v>NA</v>
          </cell>
          <cell r="J118">
            <v>38923.729166666664</v>
          </cell>
          <cell r="K118">
            <v>38923.729166666664</v>
          </cell>
          <cell r="L118">
            <v>0.08</v>
          </cell>
          <cell r="M118">
            <v>1.88</v>
          </cell>
          <cell r="N118">
            <v>1.88</v>
          </cell>
          <cell r="O118">
            <v>100</v>
          </cell>
          <cell r="P118">
            <v>100</v>
          </cell>
          <cell r="T118">
            <v>38923</v>
          </cell>
        </row>
        <row r="119">
          <cell r="B119" t="str">
            <v>BP.220.FD.01</v>
          </cell>
          <cell r="D119" t="str">
            <v>Folha De Dados - Britador Cônico</v>
          </cell>
          <cell r="E119" t="str">
            <v>2 dias</v>
          </cell>
          <cell r="F119" t="str">
            <v>NA</v>
          </cell>
          <cell r="G119">
            <v>38922.333333333336</v>
          </cell>
          <cell r="H119">
            <v>38922.333333333336</v>
          </cell>
          <cell r="I119" t="str">
            <v>NA</v>
          </cell>
          <cell r="J119">
            <v>38923.729166666664</v>
          </cell>
          <cell r="K119">
            <v>38923.729166666664</v>
          </cell>
          <cell r="L119">
            <v>0.08</v>
          </cell>
          <cell r="M119">
            <v>1.88</v>
          </cell>
          <cell r="N119">
            <v>1.88</v>
          </cell>
          <cell r="O119">
            <v>100</v>
          </cell>
          <cell r="P119">
            <v>100</v>
          </cell>
          <cell r="Q119" t="str">
            <v>14II</v>
          </cell>
          <cell r="S119" t="str">
            <v>EQUIPE PRO</v>
          </cell>
          <cell r="T119">
            <v>38923</v>
          </cell>
        </row>
        <row r="120">
          <cell r="D120" t="str">
            <v>Mecânica</v>
          </cell>
          <cell r="E120" t="str">
            <v>31 dias</v>
          </cell>
          <cell r="F120">
            <v>38814.333333333336</v>
          </cell>
          <cell r="G120">
            <v>38905.333333333336</v>
          </cell>
          <cell r="H120">
            <v>38905.333333333336</v>
          </cell>
          <cell r="I120">
            <v>38846.729166666664</v>
          </cell>
          <cell r="J120">
            <v>38951.729166666664</v>
          </cell>
          <cell r="K120" t="str">
            <v>NA</v>
          </cell>
          <cell r="L120">
            <v>0.47</v>
          </cell>
          <cell r="M120">
            <v>10.75</v>
          </cell>
          <cell r="N120">
            <v>7.88</v>
          </cell>
          <cell r="O120">
            <v>73.260000000000005</v>
          </cell>
          <cell r="P120">
            <v>73.260000000000005</v>
          </cell>
          <cell r="T120">
            <v>38951</v>
          </cell>
        </row>
        <row r="121">
          <cell r="B121" t="str">
            <v>BB.220.DB.01</v>
          </cell>
          <cell r="D121" t="str">
            <v>Desenho Básico - Britagem e Pereiramento Secundário</v>
          </cell>
          <cell r="E121" t="str">
            <v>18 dias</v>
          </cell>
          <cell r="F121">
            <v>38814.333333333336</v>
          </cell>
          <cell r="G121">
            <v>38905.333333333336</v>
          </cell>
          <cell r="H121">
            <v>38905.333333333336</v>
          </cell>
          <cell r="I121">
            <v>38846.729166666664</v>
          </cell>
          <cell r="J121">
            <v>38930.729166666664</v>
          </cell>
          <cell r="K121" t="str">
            <v>NA</v>
          </cell>
          <cell r="L121">
            <v>0.1</v>
          </cell>
          <cell r="M121">
            <v>2.25</v>
          </cell>
          <cell r="N121">
            <v>2.0299999999999998</v>
          </cell>
          <cell r="O121">
            <v>90</v>
          </cell>
          <cell r="P121">
            <v>90</v>
          </cell>
          <cell r="Q121" t="str">
            <v>90II</v>
          </cell>
          <cell r="R121" t="str">
            <v>121II;123;126;128;140II;211II</v>
          </cell>
          <cell r="S121" t="str">
            <v>EQUIPE MEC</v>
          </cell>
          <cell r="T121">
            <v>38930</v>
          </cell>
        </row>
        <row r="122">
          <cell r="B122" t="str">
            <v>BB.220.DB.02</v>
          </cell>
          <cell r="D122" t="str">
            <v>Desenho Básico - Transports. e Alimentadores</v>
          </cell>
          <cell r="E122" t="str">
            <v>6 dias</v>
          </cell>
          <cell r="F122" t="str">
            <v>NA</v>
          </cell>
          <cell r="G122">
            <v>38940.333333333336</v>
          </cell>
          <cell r="H122">
            <v>38940.333333333336</v>
          </cell>
          <cell r="I122" t="str">
            <v>NA</v>
          </cell>
          <cell r="J122">
            <v>38951.729166666664</v>
          </cell>
          <cell r="K122" t="str">
            <v>NA</v>
          </cell>
          <cell r="L122">
            <v>0.13</v>
          </cell>
          <cell r="M122">
            <v>3</v>
          </cell>
          <cell r="N122">
            <v>0.9</v>
          </cell>
          <cell r="O122">
            <v>30</v>
          </cell>
          <cell r="P122">
            <v>30</v>
          </cell>
          <cell r="Q122">
            <v>91</v>
          </cell>
          <cell r="R122" t="str">
            <v>126;141II</v>
          </cell>
          <cell r="S122" t="str">
            <v>EQUIPE MEC</v>
          </cell>
          <cell r="T122">
            <v>38951</v>
          </cell>
        </row>
        <row r="123">
          <cell r="B123" t="str">
            <v>BB.220.FD.01</v>
          </cell>
          <cell r="D123" t="str">
            <v>Folha De Dados - Transportadores</v>
          </cell>
          <cell r="E123" t="str">
            <v>5 dias</v>
          </cell>
          <cell r="F123" t="str">
            <v>NA</v>
          </cell>
          <cell r="G123">
            <v>38911.333333333336</v>
          </cell>
          <cell r="H123">
            <v>38911.333333333336</v>
          </cell>
          <cell r="I123" t="str">
            <v>NA</v>
          </cell>
          <cell r="J123">
            <v>38917.729166666664</v>
          </cell>
          <cell r="K123" t="str">
            <v>NA</v>
          </cell>
          <cell r="L123">
            <v>0.24</v>
          </cell>
          <cell r="M123">
            <v>5.5</v>
          </cell>
          <cell r="N123">
            <v>4.95</v>
          </cell>
          <cell r="O123">
            <v>90</v>
          </cell>
          <cell r="P123">
            <v>90</v>
          </cell>
          <cell r="Q123" t="str">
            <v>119II</v>
          </cell>
          <cell r="S123" t="str">
            <v>EQUIPE MEC</v>
          </cell>
          <cell r="T123">
            <v>38917</v>
          </cell>
        </row>
        <row r="124">
          <cell r="D124" t="str">
            <v>Estrutura Metálica</v>
          </cell>
          <cell r="E124" t="str">
            <v>10 dias</v>
          </cell>
          <cell r="F124" t="str">
            <v>NA</v>
          </cell>
          <cell r="G124">
            <v>38931.333333333336</v>
          </cell>
          <cell r="H124">
            <v>38931.333333333336</v>
          </cell>
          <cell r="I124" t="str">
            <v>NA</v>
          </cell>
          <cell r="J124">
            <v>38946.729166666664</v>
          </cell>
          <cell r="K124" t="str">
            <v>NA</v>
          </cell>
          <cell r="L124">
            <v>0.46</v>
          </cell>
          <cell r="M124">
            <v>10.63</v>
          </cell>
          <cell r="N124">
            <v>7.44</v>
          </cell>
          <cell r="O124">
            <v>70</v>
          </cell>
          <cell r="P124">
            <v>70</v>
          </cell>
          <cell r="T124">
            <v>38946</v>
          </cell>
        </row>
        <row r="125">
          <cell r="B125" t="str">
            <v>BD.220.MC.01</v>
          </cell>
          <cell r="D125" t="str">
            <v>Memória De Cálculo - Britagem</v>
          </cell>
          <cell r="E125" t="str">
            <v>10 dias</v>
          </cell>
          <cell r="F125" t="str">
            <v>NA</v>
          </cell>
          <cell r="G125">
            <v>38931.333333333336</v>
          </cell>
          <cell r="H125">
            <v>38931.333333333336</v>
          </cell>
          <cell r="I125" t="str">
            <v>NA</v>
          </cell>
          <cell r="J125">
            <v>38946.729166666664</v>
          </cell>
          <cell r="K125" t="str">
            <v>NA</v>
          </cell>
          <cell r="L125">
            <v>0.46</v>
          </cell>
          <cell r="M125">
            <v>10.63</v>
          </cell>
          <cell r="N125">
            <v>7.44</v>
          </cell>
          <cell r="O125">
            <v>70</v>
          </cell>
          <cell r="P125">
            <v>70</v>
          </cell>
          <cell r="Q125">
            <v>119</v>
          </cell>
          <cell r="R125" t="str">
            <v>128II</v>
          </cell>
          <cell r="S125" t="str">
            <v>EQUIPE MET</v>
          </cell>
          <cell r="T125">
            <v>38946</v>
          </cell>
        </row>
        <row r="126">
          <cell r="D126" t="str">
            <v>Projeto Detalhado</v>
          </cell>
          <cell r="E126" t="str">
            <v>57 dias</v>
          </cell>
          <cell r="F126" t="str">
            <v>NA</v>
          </cell>
          <cell r="G126">
            <v>38931.333333333336</v>
          </cell>
          <cell r="H126" t="str">
            <v>NA</v>
          </cell>
          <cell r="I126" t="str">
            <v>NA</v>
          </cell>
          <cell r="J126">
            <v>39017.729166666664</v>
          </cell>
          <cell r="K126" t="str">
            <v>NA</v>
          </cell>
          <cell r="L126">
            <v>3.51</v>
          </cell>
          <cell r="M126">
            <v>80.25</v>
          </cell>
          <cell r="N126">
            <v>0</v>
          </cell>
          <cell r="O126">
            <v>0</v>
          </cell>
          <cell r="P126">
            <v>0</v>
          </cell>
          <cell r="T126">
            <v>39017</v>
          </cell>
        </row>
        <row r="127">
          <cell r="D127" t="str">
            <v>Mecânica</v>
          </cell>
          <cell r="E127" t="str">
            <v>17 dias</v>
          </cell>
          <cell r="F127" t="str">
            <v>NA</v>
          </cell>
          <cell r="G127">
            <v>38952.333333333336</v>
          </cell>
          <cell r="H127" t="str">
            <v>NA</v>
          </cell>
          <cell r="I127" t="str">
            <v>NA</v>
          </cell>
          <cell r="J127">
            <v>38978.729166666664</v>
          </cell>
          <cell r="K127" t="str">
            <v>NA</v>
          </cell>
          <cell r="L127">
            <v>0.56999999999999995</v>
          </cell>
          <cell r="M127">
            <v>13</v>
          </cell>
          <cell r="N127">
            <v>0</v>
          </cell>
          <cell r="O127">
            <v>0</v>
          </cell>
          <cell r="P127">
            <v>0</v>
          </cell>
          <cell r="T127">
            <v>38978</v>
          </cell>
        </row>
        <row r="128">
          <cell r="B128" t="str">
            <v>DB.220.DD.01</v>
          </cell>
          <cell r="D128" t="str">
            <v>Desenho Detalhamento - Silo/ Chutes</v>
          </cell>
          <cell r="E128" t="str">
            <v>17 dias</v>
          </cell>
          <cell r="F128" t="str">
            <v>NA</v>
          </cell>
          <cell r="G128">
            <v>38952.333333333336</v>
          </cell>
          <cell r="H128" t="str">
            <v>NA</v>
          </cell>
          <cell r="I128" t="str">
            <v>NA</v>
          </cell>
          <cell r="J128">
            <v>38978.729166666664</v>
          </cell>
          <cell r="K128" t="str">
            <v>NA</v>
          </cell>
          <cell r="L128">
            <v>0.56999999999999995</v>
          </cell>
          <cell r="M128">
            <v>13</v>
          </cell>
          <cell r="N128">
            <v>0</v>
          </cell>
          <cell r="O128">
            <v>0</v>
          </cell>
          <cell r="P128">
            <v>0</v>
          </cell>
          <cell r="Q128" t="str">
            <v>30TI+10 dias;119;120</v>
          </cell>
          <cell r="R128">
            <v>130</v>
          </cell>
          <cell r="S128" t="str">
            <v>EQUIPE MEC</v>
          </cell>
          <cell r="T128">
            <v>38978</v>
          </cell>
        </row>
        <row r="129">
          <cell r="D129" t="str">
            <v>Civil</v>
          </cell>
          <cell r="E129" t="str">
            <v>16 dias</v>
          </cell>
          <cell r="F129" t="str">
            <v>NA</v>
          </cell>
          <cell r="G129">
            <v>38931.333333333336</v>
          </cell>
          <cell r="H129" t="str">
            <v>NA</v>
          </cell>
          <cell r="I129" t="str">
            <v>NA</v>
          </cell>
          <cell r="J129">
            <v>38954.729166666664</v>
          </cell>
          <cell r="K129" t="str">
            <v>NA</v>
          </cell>
          <cell r="L129">
            <v>0.39</v>
          </cell>
          <cell r="M129">
            <v>9</v>
          </cell>
          <cell r="N129">
            <v>0</v>
          </cell>
          <cell r="O129">
            <v>0</v>
          </cell>
          <cell r="P129">
            <v>0</v>
          </cell>
          <cell r="T129">
            <v>38954</v>
          </cell>
        </row>
        <row r="130">
          <cell r="B130" t="str">
            <v>DC.220.DD.01</v>
          </cell>
          <cell r="D130" t="str">
            <v>Desenho De Detalhamento - Peneiramento/ Britagem</v>
          </cell>
          <cell r="E130" t="str">
            <v>16 dias</v>
          </cell>
          <cell r="F130" t="str">
            <v>NA</v>
          </cell>
          <cell r="G130">
            <v>38931.333333333336</v>
          </cell>
          <cell r="H130" t="str">
            <v>NA</v>
          </cell>
          <cell r="I130" t="str">
            <v>NA</v>
          </cell>
          <cell r="J130">
            <v>38954.729166666664</v>
          </cell>
          <cell r="K130" t="str">
            <v>NA</v>
          </cell>
          <cell r="L130">
            <v>0.39</v>
          </cell>
          <cell r="M130">
            <v>9</v>
          </cell>
          <cell r="N130">
            <v>0</v>
          </cell>
          <cell r="O130">
            <v>0</v>
          </cell>
          <cell r="P130">
            <v>0</v>
          </cell>
          <cell r="Q130" t="str">
            <v>119;123II</v>
          </cell>
          <cell r="S130" t="str">
            <v>EQUIPE CIV</v>
          </cell>
          <cell r="T130">
            <v>38954</v>
          </cell>
        </row>
        <row r="131">
          <cell r="D131" t="str">
            <v>Estrutura Metálica</v>
          </cell>
          <cell r="E131" t="str">
            <v>26 dias</v>
          </cell>
          <cell r="F131" t="str">
            <v>NA</v>
          </cell>
          <cell r="G131">
            <v>38979.333333333336</v>
          </cell>
          <cell r="H131" t="str">
            <v>NA</v>
          </cell>
          <cell r="I131" t="str">
            <v>NA</v>
          </cell>
          <cell r="J131">
            <v>39016.729166666664</v>
          </cell>
          <cell r="K131" t="str">
            <v>NA</v>
          </cell>
          <cell r="L131">
            <v>2.5</v>
          </cell>
          <cell r="M131">
            <v>57.25</v>
          </cell>
          <cell r="N131">
            <v>0</v>
          </cell>
          <cell r="O131">
            <v>0</v>
          </cell>
          <cell r="P131">
            <v>0</v>
          </cell>
          <cell r="T131">
            <v>39016</v>
          </cell>
        </row>
        <row r="132">
          <cell r="B132" t="str">
            <v>DD.220.DP.01</v>
          </cell>
          <cell r="D132" t="str">
            <v>Desenho De Projeto</v>
          </cell>
          <cell r="E132" t="str">
            <v>16 dias</v>
          </cell>
          <cell r="F132" t="str">
            <v>NA</v>
          </cell>
          <cell r="G132">
            <v>38979.333333333336</v>
          </cell>
          <cell r="H132" t="str">
            <v>NA</v>
          </cell>
          <cell r="I132" t="str">
            <v>NA</v>
          </cell>
          <cell r="J132">
            <v>39000.729166666664</v>
          </cell>
          <cell r="K132" t="str">
            <v>NA</v>
          </cell>
          <cell r="L132">
            <v>0.61</v>
          </cell>
          <cell r="M132">
            <v>14</v>
          </cell>
          <cell r="N132">
            <v>0</v>
          </cell>
          <cell r="O132">
            <v>0</v>
          </cell>
          <cell r="P132">
            <v>0</v>
          </cell>
          <cell r="Q132">
            <v>126</v>
          </cell>
          <cell r="R132" t="str">
            <v>131;132;149</v>
          </cell>
          <cell r="S132" t="str">
            <v>EQUIPE MET</v>
          </cell>
          <cell r="T132">
            <v>39000</v>
          </cell>
        </row>
        <row r="133">
          <cell r="B133" t="str">
            <v>DD.220.LM.01</v>
          </cell>
          <cell r="D133" t="str">
            <v>Lista De Materiais</v>
          </cell>
          <cell r="E133" t="str">
            <v>1 dia</v>
          </cell>
          <cell r="F133" t="str">
            <v>NA</v>
          </cell>
          <cell r="G133">
            <v>39001.333333333336</v>
          </cell>
          <cell r="H133" t="str">
            <v>NA</v>
          </cell>
          <cell r="I133" t="str">
            <v>NA</v>
          </cell>
          <cell r="J133">
            <v>39001.729166666664</v>
          </cell>
          <cell r="K133" t="str">
            <v>NA</v>
          </cell>
          <cell r="L133">
            <v>0.01</v>
          </cell>
          <cell r="M133">
            <v>0.25</v>
          </cell>
          <cell r="N133">
            <v>0</v>
          </cell>
          <cell r="O133">
            <v>0</v>
          </cell>
          <cell r="P133">
            <v>0</v>
          </cell>
          <cell r="Q133">
            <v>130</v>
          </cell>
          <cell r="S133" t="str">
            <v>EQUIPE MET</v>
          </cell>
          <cell r="T133">
            <v>39001</v>
          </cell>
        </row>
        <row r="134">
          <cell r="B134" t="str">
            <v>DD.220.MC.01</v>
          </cell>
          <cell r="D134" t="str">
            <v>Memória De Cálculo</v>
          </cell>
          <cell r="E134" t="str">
            <v>10 dias</v>
          </cell>
          <cell r="F134" t="str">
            <v>NA</v>
          </cell>
          <cell r="G134">
            <v>39001.333333333336</v>
          </cell>
          <cell r="H134" t="str">
            <v>NA</v>
          </cell>
          <cell r="I134" t="str">
            <v>NA</v>
          </cell>
          <cell r="J134">
            <v>39016.729166666664</v>
          </cell>
          <cell r="K134" t="str">
            <v>NA</v>
          </cell>
          <cell r="L134">
            <v>1.88</v>
          </cell>
          <cell r="M134">
            <v>43</v>
          </cell>
          <cell r="N134">
            <v>0</v>
          </cell>
          <cell r="O134">
            <v>0</v>
          </cell>
          <cell r="P134">
            <v>0</v>
          </cell>
          <cell r="Q134">
            <v>130</v>
          </cell>
          <cell r="S134" t="str">
            <v>EQUIPE MET</v>
          </cell>
          <cell r="T134">
            <v>39016</v>
          </cell>
        </row>
        <row r="135">
          <cell r="D135" t="str">
            <v>Instrumentação</v>
          </cell>
          <cell r="E135" t="str">
            <v>5 dias</v>
          </cell>
          <cell r="F135" t="str">
            <v>NA</v>
          </cell>
          <cell r="G135">
            <v>39013.333333333336</v>
          </cell>
          <cell r="H135" t="str">
            <v>NA</v>
          </cell>
          <cell r="I135" t="str">
            <v>NA</v>
          </cell>
          <cell r="J135">
            <v>39017.729166666664</v>
          </cell>
          <cell r="K135" t="str">
            <v>NA</v>
          </cell>
          <cell r="L135">
            <v>0.04</v>
          </cell>
          <cell r="M135">
            <v>1</v>
          </cell>
          <cell r="N135">
            <v>0</v>
          </cell>
          <cell r="O135">
            <v>0</v>
          </cell>
          <cell r="P135">
            <v>0</v>
          </cell>
          <cell r="T135">
            <v>39017</v>
          </cell>
        </row>
        <row r="136">
          <cell r="B136" t="str">
            <v>DT.220.AJ.01</v>
          </cell>
          <cell r="D136" t="str">
            <v>Arranjos/ Layout’s/ Plano Diretor - Locação De Instrumentos</v>
          </cell>
          <cell r="E136" t="str">
            <v>5 dias</v>
          </cell>
          <cell r="F136" t="str">
            <v>NA</v>
          </cell>
          <cell r="G136">
            <v>39013.333333333336</v>
          </cell>
          <cell r="H136" t="str">
            <v>NA</v>
          </cell>
          <cell r="I136" t="str">
            <v>NA</v>
          </cell>
          <cell r="J136">
            <v>39017.729166666664</v>
          </cell>
          <cell r="K136" t="str">
            <v>NA</v>
          </cell>
          <cell r="L136">
            <v>0.04</v>
          </cell>
          <cell r="M136">
            <v>1</v>
          </cell>
          <cell r="N136">
            <v>0</v>
          </cell>
          <cell r="O136">
            <v>0</v>
          </cell>
          <cell r="P136">
            <v>0</v>
          </cell>
          <cell r="Q136">
            <v>82</v>
          </cell>
          <cell r="R136">
            <v>331</v>
          </cell>
          <cell r="S136" t="str">
            <v>EQUIPE TSA</v>
          </cell>
          <cell r="T136">
            <v>39017</v>
          </cell>
        </row>
        <row r="137">
          <cell r="B137" t="str">
            <v>1.1.4</v>
          </cell>
          <cell r="C137" t="str">
            <v>225A</v>
          </cell>
          <cell r="D137" t="str">
            <v>Britagem Terciária (1C)</v>
          </cell>
          <cell r="E137" t="str">
            <v>83 dias</v>
          </cell>
          <cell r="F137">
            <v>38814.333333333336</v>
          </cell>
          <cell r="G137">
            <v>38905.333333333336</v>
          </cell>
          <cell r="H137">
            <v>38905.333333333336</v>
          </cell>
          <cell r="I137">
            <v>38846.729166666664</v>
          </cell>
          <cell r="J137">
            <v>39031.729166666664</v>
          </cell>
          <cell r="K137" t="str">
            <v>NA</v>
          </cell>
          <cell r="L137">
            <v>2.59</v>
          </cell>
          <cell r="M137">
            <v>59.25</v>
          </cell>
          <cell r="N137">
            <v>14.05</v>
          </cell>
          <cell r="O137">
            <v>23.71</v>
          </cell>
          <cell r="P137">
            <v>23.71</v>
          </cell>
          <cell r="T137">
            <v>39031</v>
          </cell>
        </row>
        <row r="138">
          <cell r="D138" t="str">
            <v>Projeto Básico</v>
          </cell>
          <cell r="E138" t="str">
            <v>35 dias</v>
          </cell>
          <cell r="F138">
            <v>38814.333333333336</v>
          </cell>
          <cell r="G138">
            <v>38905.333333333336</v>
          </cell>
          <cell r="H138">
            <v>38905.333333333336</v>
          </cell>
          <cell r="I138">
            <v>38846.729166666664</v>
          </cell>
          <cell r="J138">
            <v>38957.729166666664</v>
          </cell>
          <cell r="K138" t="str">
            <v>NA</v>
          </cell>
          <cell r="L138">
            <v>1.05</v>
          </cell>
          <cell r="M138">
            <v>24</v>
          </cell>
          <cell r="N138">
            <v>14.05</v>
          </cell>
          <cell r="O138">
            <v>58.54</v>
          </cell>
          <cell r="P138">
            <v>58.54</v>
          </cell>
          <cell r="T138">
            <v>38957</v>
          </cell>
        </row>
        <row r="139">
          <cell r="D139" t="str">
            <v>Processo</v>
          </cell>
          <cell r="E139" t="str">
            <v>4 dias</v>
          </cell>
          <cell r="F139" t="str">
            <v>NA</v>
          </cell>
          <cell r="G139">
            <v>38922.333333333336</v>
          </cell>
          <cell r="H139">
            <v>38922.333333333336</v>
          </cell>
          <cell r="I139" t="str">
            <v>NA</v>
          </cell>
          <cell r="J139">
            <v>38925.729166666664</v>
          </cell>
          <cell r="K139" t="str">
            <v>NA</v>
          </cell>
          <cell r="L139">
            <v>0.17</v>
          </cell>
          <cell r="M139">
            <v>4</v>
          </cell>
          <cell r="N139">
            <v>3.78</v>
          </cell>
          <cell r="O139">
            <v>94.38</v>
          </cell>
          <cell r="P139">
            <v>94.38</v>
          </cell>
          <cell r="T139">
            <v>38925</v>
          </cell>
        </row>
        <row r="140">
          <cell r="B140" t="str">
            <v>BP.225.FD.01</v>
          </cell>
          <cell r="D140" t="str">
            <v>Folha De Dados - Britador Cônico/ Peneiras</v>
          </cell>
          <cell r="E140" t="str">
            <v>4 dias</v>
          </cell>
          <cell r="F140" t="str">
            <v>NA</v>
          </cell>
          <cell r="G140">
            <v>38922.333333333336</v>
          </cell>
          <cell r="H140">
            <v>38922.333333333336</v>
          </cell>
          <cell r="I140" t="str">
            <v>NA</v>
          </cell>
          <cell r="J140">
            <v>38925.729166666664</v>
          </cell>
          <cell r="K140" t="str">
            <v>NA</v>
          </cell>
          <cell r="L140">
            <v>0.17</v>
          </cell>
          <cell r="M140">
            <v>4</v>
          </cell>
          <cell r="N140">
            <v>3.78</v>
          </cell>
          <cell r="O140">
            <v>94.38</v>
          </cell>
          <cell r="P140">
            <v>94.38</v>
          </cell>
          <cell r="Q140" t="str">
            <v>14II</v>
          </cell>
          <cell r="S140" t="str">
            <v>EQUIPE PRO</v>
          </cell>
          <cell r="T140">
            <v>38925</v>
          </cell>
        </row>
        <row r="141">
          <cell r="D141" t="str">
            <v>Mecânica</v>
          </cell>
          <cell r="E141" t="str">
            <v>35 dias</v>
          </cell>
          <cell r="F141">
            <v>38814.333333333336</v>
          </cell>
          <cell r="G141">
            <v>38905.333333333336</v>
          </cell>
          <cell r="H141">
            <v>38905.333333333336</v>
          </cell>
          <cell r="I141">
            <v>38846.729166666664</v>
          </cell>
          <cell r="J141">
            <v>38957.729166666664</v>
          </cell>
          <cell r="K141" t="str">
            <v>NA</v>
          </cell>
          <cell r="L141">
            <v>0.56999999999999995</v>
          </cell>
          <cell r="M141">
            <v>13</v>
          </cell>
          <cell r="N141">
            <v>8.18</v>
          </cell>
          <cell r="O141">
            <v>62.88</v>
          </cell>
          <cell r="P141">
            <v>62.88</v>
          </cell>
          <cell r="T141">
            <v>38957</v>
          </cell>
        </row>
        <row r="142">
          <cell r="B142" t="str">
            <v>BB.225.DB.01</v>
          </cell>
          <cell r="D142" t="str">
            <v>Desenho Básico - Britagem</v>
          </cell>
          <cell r="E142" t="str">
            <v>7 dias</v>
          </cell>
          <cell r="F142">
            <v>38814.333333333336</v>
          </cell>
          <cell r="G142">
            <v>38905.333333333336</v>
          </cell>
          <cell r="H142">
            <v>38905.333333333336</v>
          </cell>
          <cell r="I142">
            <v>38846.729166666664</v>
          </cell>
          <cell r="J142">
            <v>38915.729166666664</v>
          </cell>
          <cell r="K142" t="str">
            <v>NA</v>
          </cell>
          <cell r="L142">
            <v>0.1</v>
          </cell>
          <cell r="M142">
            <v>2.25</v>
          </cell>
          <cell r="N142">
            <v>2.0299999999999998</v>
          </cell>
          <cell r="O142">
            <v>90</v>
          </cell>
          <cell r="P142">
            <v>90</v>
          </cell>
          <cell r="Q142" t="str">
            <v>119II</v>
          </cell>
          <cell r="R142" t="str">
            <v>142II;144;147</v>
          </cell>
          <cell r="S142" t="str">
            <v>EQUIPE MEC</v>
          </cell>
          <cell r="T142">
            <v>38915</v>
          </cell>
        </row>
        <row r="143">
          <cell r="B143" t="str">
            <v>BB.225.DB.02</v>
          </cell>
          <cell r="D143" t="str">
            <v>Desenho Básico - Transports. e Alimentadores</v>
          </cell>
          <cell r="E143" t="str">
            <v>10 dias</v>
          </cell>
          <cell r="F143" t="str">
            <v>NA</v>
          </cell>
          <cell r="G143">
            <v>38940.333333333336</v>
          </cell>
          <cell r="H143">
            <v>38940.333333333336</v>
          </cell>
          <cell r="I143" t="str">
            <v>NA</v>
          </cell>
          <cell r="J143">
            <v>38957.729166666664</v>
          </cell>
          <cell r="K143" t="str">
            <v>NA</v>
          </cell>
          <cell r="L143">
            <v>0.17</v>
          </cell>
          <cell r="M143">
            <v>4</v>
          </cell>
          <cell r="N143">
            <v>1.2</v>
          </cell>
          <cell r="O143">
            <v>30</v>
          </cell>
          <cell r="P143">
            <v>30</v>
          </cell>
          <cell r="Q143" t="str">
            <v>120II</v>
          </cell>
          <cell r="R143" t="str">
            <v>162II;163II;164II</v>
          </cell>
          <cell r="S143" t="str">
            <v>EQUIPE MEC</v>
          </cell>
          <cell r="T143">
            <v>38957</v>
          </cell>
        </row>
        <row r="144">
          <cell r="B144" t="str">
            <v>BB.225.FD.01</v>
          </cell>
          <cell r="D144" t="str">
            <v>Folha De Dados - Transports. e Alimentadores</v>
          </cell>
          <cell r="E144" t="str">
            <v>6 dias</v>
          </cell>
          <cell r="F144" t="str">
            <v>NA</v>
          </cell>
          <cell r="G144">
            <v>38910.333333333336</v>
          </cell>
          <cell r="H144">
            <v>38910.333333333336</v>
          </cell>
          <cell r="I144" t="str">
            <v>NA</v>
          </cell>
          <cell r="J144">
            <v>38917.729166666664</v>
          </cell>
          <cell r="K144" t="str">
            <v>NA</v>
          </cell>
          <cell r="L144">
            <v>0.3</v>
          </cell>
          <cell r="M144">
            <v>6.75</v>
          </cell>
          <cell r="N144">
            <v>4.95</v>
          </cell>
          <cell r="O144">
            <v>73.33</v>
          </cell>
          <cell r="P144">
            <v>73.33</v>
          </cell>
          <cell r="Q144" t="str">
            <v>140II</v>
          </cell>
          <cell r="S144" t="str">
            <v>EQUIPE MEC</v>
          </cell>
          <cell r="T144">
            <v>38917</v>
          </cell>
        </row>
        <row r="145">
          <cell r="D145" t="str">
            <v>Estrutura Metálica</v>
          </cell>
          <cell r="E145" t="str">
            <v>7 dias</v>
          </cell>
          <cell r="F145" t="str">
            <v>NA</v>
          </cell>
          <cell r="G145">
            <v>38930.333333333336</v>
          </cell>
          <cell r="H145">
            <v>38930.333333333336</v>
          </cell>
          <cell r="I145" t="str">
            <v>NA</v>
          </cell>
          <cell r="J145">
            <v>38938.729166666664</v>
          </cell>
          <cell r="K145" t="str">
            <v>NA</v>
          </cell>
          <cell r="L145">
            <v>0.31</v>
          </cell>
          <cell r="M145">
            <v>7</v>
          </cell>
          <cell r="N145">
            <v>2.1</v>
          </cell>
          <cell r="O145">
            <v>30</v>
          </cell>
          <cell r="P145">
            <v>30</v>
          </cell>
          <cell r="T145">
            <v>38938</v>
          </cell>
        </row>
        <row r="146">
          <cell r="B146" t="str">
            <v>BD.225.MC.01</v>
          </cell>
          <cell r="D146" t="str">
            <v>Memória De Cálculo - Britagem</v>
          </cell>
          <cell r="E146" t="str">
            <v>7 dias</v>
          </cell>
          <cell r="F146" t="str">
            <v>NA</v>
          </cell>
          <cell r="G146">
            <v>38930.333333333336</v>
          </cell>
          <cell r="H146">
            <v>38930.333333333336</v>
          </cell>
          <cell r="I146" t="str">
            <v>NA</v>
          </cell>
          <cell r="J146">
            <v>38938.729166666664</v>
          </cell>
          <cell r="K146" t="str">
            <v>NA</v>
          </cell>
          <cell r="L146">
            <v>0.31</v>
          </cell>
          <cell r="M146">
            <v>7</v>
          </cell>
          <cell r="N146">
            <v>2.1</v>
          </cell>
          <cell r="O146">
            <v>30</v>
          </cell>
          <cell r="P146">
            <v>30</v>
          </cell>
          <cell r="Q146">
            <v>140</v>
          </cell>
          <cell r="R146" t="str">
            <v>147II</v>
          </cell>
          <cell r="S146" t="str">
            <v>EQUIPE MET</v>
          </cell>
          <cell r="T146">
            <v>38938</v>
          </cell>
        </row>
        <row r="147">
          <cell r="D147" t="str">
            <v>Projeto Detalhado</v>
          </cell>
          <cell r="E147" t="str">
            <v>66 dias</v>
          </cell>
          <cell r="F147" t="str">
            <v>NA</v>
          </cell>
          <cell r="G147">
            <v>38930.333333333336</v>
          </cell>
          <cell r="H147" t="str">
            <v>NA</v>
          </cell>
          <cell r="I147" t="str">
            <v>NA</v>
          </cell>
          <cell r="J147">
            <v>39031.729166666664</v>
          </cell>
          <cell r="K147" t="str">
            <v>NA</v>
          </cell>
          <cell r="L147">
            <v>1.54</v>
          </cell>
          <cell r="M147">
            <v>35.25</v>
          </cell>
          <cell r="N147">
            <v>0</v>
          </cell>
          <cell r="O147">
            <v>0</v>
          </cell>
          <cell r="P147">
            <v>0</v>
          </cell>
          <cell r="T147">
            <v>39031</v>
          </cell>
        </row>
        <row r="148">
          <cell r="D148" t="str">
            <v>Civil</v>
          </cell>
          <cell r="E148" t="str">
            <v>20 dias</v>
          </cell>
          <cell r="F148" t="str">
            <v>NA</v>
          </cell>
          <cell r="G148">
            <v>38930.333333333336</v>
          </cell>
          <cell r="H148" t="str">
            <v>NA</v>
          </cell>
          <cell r="I148" t="str">
            <v>NA</v>
          </cell>
          <cell r="J148">
            <v>38959.729166666664</v>
          </cell>
          <cell r="K148" t="str">
            <v>NA</v>
          </cell>
          <cell r="L148">
            <v>0.35</v>
          </cell>
          <cell r="M148">
            <v>8</v>
          </cell>
          <cell r="N148">
            <v>0</v>
          </cell>
          <cell r="O148">
            <v>0</v>
          </cell>
          <cell r="P148">
            <v>0</v>
          </cell>
          <cell r="T148">
            <v>38959</v>
          </cell>
        </row>
        <row r="149">
          <cell r="B149" t="str">
            <v>DC.225.DD.01</v>
          </cell>
          <cell r="D149" t="str">
            <v>Desenho De Detalhamento - Britagem</v>
          </cell>
          <cell r="E149" t="str">
            <v>20 dias</v>
          </cell>
          <cell r="F149" t="str">
            <v>NA</v>
          </cell>
          <cell r="G149">
            <v>38930.333333333336</v>
          </cell>
          <cell r="H149" t="str">
            <v>NA</v>
          </cell>
          <cell r="I149" t="str">
            <v>NA</v>
          </cell>
          <cell r="J149">
            <v>38959.729166666664</v>
          </cell>
          <cell r="K149" t="str">
            <v>NA</v>
          </cell>
          <cell r="L149">
            <v>0.35</v>
          </cell>
          <cell r="M149">
            <v>8</v>
          </cell>
          <cell r="N149">
            <v>0</v>
          </cell>
          <cell r="O149">
            <v>0</v>
          </cell>
          <cell r="P149">
            <v>0</v>
          </cell>
          <cell r="Q149" t="str">
            <v>140;144II</v>
          </cell>
          <cell r="R149">
            <v>154</v>
          </cell>
          <cell r="S149" t="str">
            <v>EQUIPE CIV[60%]</v>
          </cell>
          <cell r="T149">
            <v>38959</v>
          </cell>
        </row>
        <row r="150">
          <cell r="D150" t="str">
            <v>Estrutura Metálica</v>
          </cell>
          <cell r="E150" t="str">
            <v>19 dias</v>
          </cell>
          <cell r="F150" t="str">
            <v>NA</v>
          </cell>
          <cell r="G150">
            <v>39001.333333333336</v>
          </cell>
          <cell r="H150" t="str">
            <v>NA</v>
          </cell>
          <cell r="I150" t="str">
            <v>NA</v>
          </cell>
          <cell r="J150">
            <v>39031.729166666664</v>
          </cell>
          <cell r="K150" t="str">
            <v>NA</v>
          </cell>
          <cell r="L150">
            <v>0.75</v>
          </cell>
          <cell r="M150">
            <v>17.25</v>
          </cell>
          <cell r="N150">
            <v>0</v>
          </cell>
          <cell r="O150">
            <v>0</v>
          </cell>
          <cell r="P150">
            <v>0</v>
          </cell>
          <cell r="T150">
            <v>39031</v>
          </cell>
        </row>
        <row r="151">
          <cell r="B151" t="str">
            <v>DD.225.DP.01</v>
          </cell>
          <cell r="D151" t="str">
            <v>Desenho De Projeto</v>
          </cell>
          <cell r="E151" t="str">
            <v>5 dias</v>
          </cell>
          <cell r="F151" t="str">
            <v>NA</v>
          </cell>
          <cell r="G151">
            <v>39001.333333333336</v>
          </cell>
          <cell r="H151" t="str">
            <v>NA</v>
          </cell>
          <cell r="I151" t="str">
            <v>NA</v>
          </cell>
          <cell r="J151">
            <v>39009.729166666664</v>
          </cell>
          <cell r="K151" t="str">
            <v>NA</v>
          </cell>
          <cell r="L151">
            <v>0.13</v>
          </cell>
          <cell r="M151">
            <v>3</v>
          </cell>
          <cell r="N151">
            <v>0</v>
          </cell>
          <cell r="O151">
            <v>0</v>
          </cell>
          <cell r="P151">
            <v>0</v>
          </cell>
          <cell r="Q151">
            <v>130</v>
          </cell>
          <cell r="R151" t="str">
            <v>150;151</v>
          </cell>
          <cell r="S151" t="str">
            <v>EQUIPE MET</v>
          </cell>
          <cell r="T151">
            <v>39009</v>
          </cell>
        </row>
        <row r="152">
          <cell r="B152" t="str">
            <v>DD.225.LM.01</v>
          </cell>
          <cell r="D152" t="str">
            <v>Lista De Materiais</v>
          </cell>
          <cell r="E152" t="str">
            <v>1 dia</v>
          </cell>
          <cell r="F152" t="str">
            <v>NA</v>
          </cell>
          <cell r="G152">
            <v>39010.333333333336</v>
          </cell>
          <cell r="H152" t="str">
            <v>NA</v>
          </cell>
          <cell r="I152" t="str">
            <v>NA</v>
          </cell>
          <cell r="J152">
            <v>39010.729166666664</v>
          </cell>
          <cell r="K152" t="str">
            <v>NA</v>
          </cell>
          <cell r="L152">
            <v>0.01</v>
          </cell>
          <cell r="M152">
            <v>0.25</v>
          </cell>
          <cell r="N152">
            <v>0</v>
          </cell>
          <cell r="O152">
            <v>0</v>
          </cell>
          <cell r="P152">
            <v>0</v>
          </cell>
          <cell r="Q152">
            <v>149</v>
          </cell>
          <cell r="S152" t="str">
            <v>EQUIPE MET</v>
          </cell>
          <cell r="T152">
            <v>39010</v>
          </cell>
        </row>
        <row r="153">
          <cell r="B153" t="str">
            <v>DD.225.MC.01</v>
          </cell>
          <cell r="D153" t="str">
            <v>Memória De Cálculo</v>
          </cell>
          <cell r="E153" t="str">
            <v>14 dias</v>
          </cell>
          <cell r="F153" t="str">
            <v>NA</v>
          </cell>
          <cell r="G153">
            <v>39010.333333333336</v>
          </cell>
          <cell r="H153" t="str">
            <v>NA</v>
          </cell>
          <cell r="I153" t="str">
            <v>NA</v>
          </cell>
          <cell r="J153">
            <v>39031.729166666664</v>
          </cell>
          <cell r="K153" t="str">
            <v>NA</v>
          </cell>
          <cell r="L153">
            <v>0.61</v>
          </cell>
          <cell r="M153">
            <v>14</v>
          </cell>
          <cell r="N153">
            <v>0</v>
          </cell>
          <cell r="O153">
            <v>0</v>
          </cell>
          <cell r="P153">
            <v>0</v>
          </cell>
          <cell r="Q153">
            <v>149</v>
          </cell>
          <cell r="S153" t="str">
            <v>EQUIPE MET</v>
          </cell>
          <cell r="T153">
            <v>39031</v>
          </cell>
        </row>
        <row r="154">
          <cell r="D154" t="str">
            <v>Elétrica</v>
          </cell>
          <cell r="E154" t="str">
            <v>20 dias</v>
          </cell>
          <cell r="F154" t="str">
            <v>NA</v>
          </cell>
          <cell r="G154">
            <v>38960.333333333336</v>
          </cell>
          <cell r="H154" t="str">
            <v>NA</v>
          </cell>
          <cell r="I154" t="str">
            <v>NA</v>
          </cell>
          <cell r="J154">
            <v>38989.729166666664</v>
          </cell>
          <cell r="K154" t="str">
            <v>NA</v>
          </cell>
          <cell r="L154">
            <v>0.39</v>
          </cell>
          <cell r="M154">
            <v>9</v>
          </cell>
          <cell r="N154">
            <v>0</v>
          </cell>
          <cell r="O154">
            <v>0</v>
          </cell>
          <cell r="P154">
            <v>0</v>
          </cell>
          <cell r="T154">
            <v>38989</v>
          </cell>
        </row>
        <row r="155">
          <cell r="D155" t="str">
            <v>Desenho De Detalhamento</v>
          </cell>
          <cell r="E155" t="str">
            <v>20 dias</v>
          </cell>
          <cell r="F155" t="str">
            <v>NA</v>
          </cell>
          <cell r="G155">
            <v>38960.333333333336</v>
          </cell>
          <cell r="H155" t="str">
            <v>NA</v>
          </cell>
          <cell r="I155" t="str">
            <v>NA</v>
          </cell>
          <cell r="J155">
            <v>38989.729166666664</v>
          </cell>
          <cell r="K155" t="str">
            <v>NA</v>
          </cell>
          <cell r="L155">
            <v>0.39</v>
          </cell>
          <cell r="M155">
            <v>9</v>
          </cell>
          <cell r="N155">
            <v>0</v>
          </cell>
          <cell r="O155">
            <v>0</v>
          </cell>
          <cell r="P155">
            <v>0</v>
          </cell>
          <cell r="T155">
            <v>38989</v>
          </cell>
        </row>
        <row r="156">
          <cell r="B156" t="str">
            <v>DE.225.DD.01</v>
          </cell>
          <cell r="D156" t="str">
            <v>Eletrodutos e Bandejas</v>
          </cell>
          <cell r="E156" t="str">
            <v>11 dias</v>
          </cell>
          <cell r="F156" t="str">
            <v>NA</v>
          </cell>
          <cell r="G156">
            <v>38960.333333333336</v>
          </cell>
          <cell r="H156" t="str">
            <v>NA</v>
          </cell>
          <cell r="I156" t="str">
            <v>NA</v>
          </cell>
          <cell r="J156">
            <v>38978.729166666664</v>
          </cell>
          <cell r="K156" t="str">
            <v>NA</v>
          </cell>
          <cell r="L156">
            <v>0.22</v>
          </cell>
          <cell r="M156">
            <v>5</v>
          </cell>
          <cell r="N156">
            <v>0</v>
          </cell>
          <cell r="O156">
            <v>0</v>
          </cell>
          <cell r="P156">
            <v>0</v>
          </cell>
          <cell r="Q156">
            <v>147</v>
          </cell>
          <cell r="R156">
            <v>155</v>
          </cell>
          <cell r="S156" t="str">
            <v>EQUIPE ELE</v>
          </cell>
          <cell r="T156">
            <v>38978</v>
          </cell>
        </row>
        <row r="157">
          <cell r="B157" t="str">
            <v>DE.225.DD.02</v>
          </cell>
          <cell r="D157" t="str">
            <v>Iluminação</v>
          </cell>
          <cell r="E157" t="str">
            <v>9 dias</v>
          </cell>
          <cell r="F157" t="str">
            <v>NA</v>
          </cell>
          <cell r="G157">
            <v>38979.333333333336</v>
          </cell>
          <cell r="H157" t="str">
            <v>NA</v>
          </cell>
          <cell r="I157" t="str">
            <v>NA</v>
          </cell>
          <cell r="J157">
            <v>38989.729166666664</v>
          </cell>
          <cell r="K157" t="str">
            <v>NA</v>
          </cell>
          <cell r="L157">
            <v>0.17</v>
          </cell>
          <cell r="M157">
            <v>4</v>
          </cell>
          <cell r="N157">
            <v>0</v>
          </cell>
          <cell r="O157">
            <v>0</v>
          </cell>
          <cell r="P157">
            <v>0</v>
          </cell>
          <cell r="Q157">
            <v>154</v>
          </cell>
          <cell r="S157" t="str">
            <v>EQUIPE ELE</v>
          </cell>
          <cell r="T157">
            <v>38989</v>
          </cell>
        </row>
        <row r="158">
          <cell r="D158" t="str">
            <v>Instrumentação</v>
          </cell>
          <cell r="E158" t="str">
            <v>5 dias</v>
          </cell>
          <cell r="F158" t="str">
            <v>NA</v>
          </cell>
          <cell r="G158">
            <v>39013.333333333336</v>
          </cell>
          <cell r="H158" t="str">
            <v>NA</v>
          </cell>
          <cell r="I158" t="str">
            <v>NA</v>
          </cell>
          <cell r="J158">
            <v>39017.729166666664</v>
          </cell>
          <cell r="K158" t="str">
            <v>NA</v>
          </cell>
          <cell r="L158">
            <v>0.04</v>
          </cell>
          <cell r="M158">
            <v>1</v>
          </cell>
          <cell r="N158">
            <v>0</v>
          </cell>
          <cell r="O158">
            <v>0</v>
          </cell>
          <cell r="P158">
            <v>0</v>
          </cell>
          <cell r="T158">
            <v>39017</v>
          </cell>
        </row>
        <row r="159">
          <cell r="B159" t="str">
            <v>DT.225.AJ.01</v>
          </cell>
          <cell r="D159" t="str">
            <v>Arranjos/ Layout’s/ Plano Diretor - Locação De Instrumentos</v>
          </cell>
          <cell r="E159" t="str">
            <v>5 dias</v>
          </cell>
          <cell r="F159" t="str">
            <v>NA</v>
          </cell>
          <cell r="G159">
            <v>39013.333333333336</v>
          </cell>
          <cell r="H159" t="str">
            <v>NA</v>
          </cell>
          <cell r="I159" t="str">
            <v>NA</v>
          </cell>
          <cell r="J159">
            <v>39017.729166666664</v>
          </cell>
          <cell r="K159" t="str">
            <v>NA</v>
          </cell>
          <cell r="L159">
            <v>0.04</v>
          </cell>
          <cell r="M159">
            <v>1</v>
          </cell>
          <cell r="N159">
            <v>0</v>
          </cell>
          <cell r="O159">
            <v>0</v>
          </cell>
          <cell r="P159">
            <v>0</v>
          </cell>
          <cell r="Q159">
            <v>82</v>
          </cell>
          <cell r="S159" t="str">
            <v>EQUIPE TSA</v>
          </cell>
          <cell r="T159">
            <v>39017</v>
          </cell>
        </row>
        <row r="160">
          <cell r="B160" t="str">
            <v>1.1.5</v>
          </cell>
          <cell r="C160" t="str">
            <v>230A</v>
          </cell>
          <cell r="D160" t="str">
            <v>Pátio de Homogeneização (1D)</v>
          </cell>
          <cell r="E160" t="str">
            <v>130 dias</v>
          </cell>
          <cell r="F160">
            <v>38814.333333333336</v>
          </cell>
          <cell r="G160">
            <v>38853.333333333336</v>
          </cell>
          <cell r="H160">
            <v>38853.333333333336</v>
          </cell>
          <cell r="I160">
            <v>38846.729166666664</v>
          </cell>
          <cell r="J160">
            <v>39049.729166666664</v>
          </cell>
          <cell r="K160" t="str">
            <v>NA</v>
          </cell>
          <cell r="L160">
            <v>4.3499999999999996</v>
          </cell>
          <cell r="M160">
            <v>99.5</v>
          </cell>
          <cell r="N160">
            <v>17.100000000000001</v>
          </cell>
          <cell r="O160">
            <v>17.190000000000001</v>
          </cell>
          <cell r="P160">
            <v>17.190000000000001</v>
          </cell>
          <cell r="T160">
            <v>39049</v>
          </cell>
        </row>
        <row r="161">
          <cell r="D161" t="str">
            <v>Projeto Básico</v>
          </cell>
          <cell r="E161" t="str">
            <v>77 dias</v>
          </cell>
          <cell r="F161">
            <v>38814.333333333336</v>
          </cell>
          <cell r="G161">
            <v>38853.333333333336</v>
          </cell>
          <cell r="H161">
            <v>38853.333333333336</v>
          </cell>
          <cell r="I161">
            <v>38846.729166666664</v>
          </cell>
          <cell r="J161">
            <v>38965.729166666664</v>
          </cell>
          <cell r="K161" t="str">
            <v>NA</v>
          </cell>
          <cell r="L161">
            <v>1.35</v>
          </cell>
          <cell r="M161">
            <v>31</v>
          </cell>
          <cell r="N161">
            <v>17.100000000000001</v>
          </cell>
          <cell r="O161">
            <v>55.16</v>
          </cell>
          <cell r="P161">
            <v>55.16</v>
          </cell>
          <cell r="T161">
            <v>38965</v>
          </cell>
        </row>
        <row r="162">
          <cell r="D162" t="str">
            <v>Mecânica</v>
          </cell>
          <cell r="E162" t="str">
            <v>77 dias</v>
          </cell>
          <cell r="F162">
            <v>38814.333333333336</v>
          </cell>
          <cell r="G162">
            <v>38853.333333333336</v>
          </cell>
          <cell r="H162">
            <v>38853.333333333336</v>
          </cell>
          <cell r="I162">
            <v>38846.729166666664</v>
          </cell>
          <cell r="J162">
            <v>38965.729166666664</v>
          </cell>
          <cell r="K162" t="str">
            <v>NA</v>
          </cell>
          <cell r="L162">
            <v>1.35</v>
          </cell>
          <cell r="M162">
            <v>31</v>
          </cell>
          <cell r="N162">
            <v>17.100000000000001</v>
          </cell>
          <cell r="O162">
            <v>55.16</v>
          </cell>
          <cell r="P162">
            <v>55.16</v>
          </cell>
          <cell r="T162">
            <v>38965</v>
          </cell>
        </row>
        <row r="163">
          <cell r="D163" t="str">
            <v>Desenho Básico</v>
          </cell>
          <cell r="E163" t="str">
            <v>16 dias</v>
          </cell>
          <cell r="F163">
            <v>38814.333333333336</v>
          </cell>
          <cell r="G163">
            <v>38940.333333333336</v>
          </cell>
          <cell r="H163" t="str">
            <v>NA</v>
          </cell>
          <cell r="I163">
            <v>38846.729166666664</v>
          </cell>
          <cell r="J163">
            <v>38965.729166666664</v>
          </cell>
          <cell r="K163" t="str">
            <v>NA</v>
          </cell>
          <cell r="L163">
            <v>0.52</v>
          </cell>
          <cell r="M163">
            <v>12</v>
          </cell>
          <cell r="N163">
            <v>0</v>
          </cell>
          <cell r="O163">
            <v>0</v>
          </cell>
          <cell r="P163">
            <v>0</v>
          </cell>
          <cell r="Q163" t="str">
            <v>90II</v>
          </cell>
          <cell r="R163" t="str">
            <v>173TI+15 dias</v>
          </cell>
          <cell r="S163" t="str">
            <v>EQUIPE MEC</v>
          </cell>
          <cell r="T163">
            <v>38965</v>
          </cell>
        </row>
        <row r="164">
          <cell r="B164" t="str">
            <v>BB.230.DB.01</v>
          </cell>
          <cell r="D164" t="str">
            <v>Planta e Cortes</v>
          </cell>
          <cell r="E164" t="str">
            <v>8 dias</v>
          </cell>
          <cell r="F164" t="str">
            <v>NA</v>
          </cell>
          <cell r="G164">
            <v>38940.333333333336</v>
          </cell>
          <cell r="H164" t="str">
            <v>NA</v>
          </cell>
          <cell r="I164" t="str">
            <v>NA</v>
          </cell>
          <cell r="J164">
            <v>38953.729166666664</v>
          </cell>
          <cell r="K164" t="str">
            <v>NA</v>
          </cell>
          <cell r="L164">
            <v>0.13</v>
          </cell>
          <cell r="M164">
            <v>3</v>
          </cell>
          <cell r="N164">
            <v>0</v>
          </cell>
          <cell r="O164">
            <v>0</v>
          </cell>
          <cell r="P164">
            <v>0</v>
          </cell>
          <cell r="Q164" t="str">
            <v>141II</v>
          </cell>
          <cell r="R164" t="str">
            <v>424II</v>
          </cell>
          <cell r="S164" t="str">
            <v>EQUIPE MEC</v>
          </cell>
          <cell r="T164">
            <v>38953</v>
          </cell>
        </row>
        <row r="165">
          <cell r="B165" t="str">
            <v>BB.230.DB.02</v>
          </cell>
          <cell r="D165" t="str">
            <v>By-Pass do Pátio</v>
          </cell>
          <cell r="E165" t="str">
            <v>8 dias</v>
          </cell>
          <cell r="F165" t="str">
            <v>NA</v>
          </cell>
          <cell r="G165">
            <v>38940.333333333336</v>
          </cell>
          <cell r="H165" t="str">
            <v>NA</v>
          </cell>
          <cell r="I165" t="str">
            <v>NA</v>
          </cell>
          <cell r="J165">
            <v>38953.729166666664</v>
          </cell>
          <cell r="K165" t="str">
            <v>NA</v>
          </cell>
          <cell r="L165">
            <v>0.13</v>
          </cell>
          <cell r="M165">
            <v>3</v>
          </cell>
          <cell r="N165">
            <v>0</v>
          </cell>
          <cell r="O165">
            <v>0</v>
          </cell>
          <cell r="P165">
            <v>0</v>
          </cell>
          <cell r="Q165" t="str">
            <v>141II</v>
          </cell>
          <cell r="R165">
            <v>170</v>
          </cell>
          <cell r="S165" t="str">
            <v>EQUIPE MEC</v>
          </cell>
          <cell r="T165">
            <v>38953</v>
          </cell>
        </row>
        <row r="166">
          <cell r="B166" t="str">
            <v>BB.230.DB.03</v>
          </cell>
          <cell r="D166" t="str">
            <v>Recuperadora e Empilhadeira</v>
          </cell>
          <cell r="E166" t="str">
            <v>10 dias</v>
          </cell>
          <cell r="F166" t="str">
            <v>NA</v>
          </cell>
          <cell r="G166">
            <v>38940.333333333336</v>
          </cell>
          <cell r="H166" t="str">
            <v>NA</v>
          </cell>
          <cell r="I166" t="str">
            <v>NA</v>
          </cell>
          <cell r="J166">
            <v>38957.729166666664</v>
          </cell>
          <cell r="K166" t="str">
            <v>NA</v>
          </cell>
          <cell r="L166">
            <v>0.17</v>
          </cell>
          <cell r="M166">
            <v>4</v>
          </cell>
          <cell r="N166">
            <v>0</v>
          </cell>
          <cell r="O166">
            <v>0</v>
          </cell>
          <cell r="P166">
            <v>0</v>
          </cell>
          <cell r="Q166" t="str">
            <v>141II</v>
          </cell>
          <cell r="R166">
            <v>165</v>
          </cell>
          <cell r="S166" t="str">
            <v>EQUIPE MEC</v>
          </cell>
          <cell r="T166">
            <v>38957</v>
          </cell>
        </row>
        <row r="167">
          <cell r="B167" t="str">
            <v>BB.230.DB.04</v>
          </cell>
          <cell r="D167" t="str">
            <v>Transportadores</v>
          </cell>
          <cell r="E167" t="str">
            <v>6 dias</v>
          </cell>
          <cell r="F167" t="str">
            <v>NA</v>
          </cell>
          <cell r="G167">
            <v>38958.333333333336</v>
          </cell>
          <cell r="H167" t="str">
            <v>NA</v>
          </cell>
          <cell r="I167" t="str">
            <v>NA</v>
          </cell>
          <cell r="J167">
            <v>38965.729166666664</v>
          </cell>
          <cell r="K167" t="str">
            <v>NA</v>
          </cell>
          <cell r="L167">
            <v>0.09</v>
          </cell>
          <cell r="M167">
            <v>2</v>
          </cell>
          <cell r="N167">
            <v>0</v>
          </cell>
          <cell r="O167">
            <v>0</v>
          </cell>
          <cell r="P167">
            <v>0</v>
          </cell>
          <cell r="Q167">
            <v>164</v>
          </cell>
          <cell r="S167" t="str">
            <v>EQUIPE MEC</v>
          </cell>
          <cell r="T167">
            <v>38965</v>
          </cell>
        </row>
        <row r="168">
          <cell r="B168" t="str">
            <v>BB.230.ET.01</v>
          </cell>
          <cell r="D168" t="str">
            <v>Especificação Técnica - Empilhadeira e Retomadora</v>
          </cell>
          <cell r="E168" t="str">
            <v>40 dias</v>
          </cell>
          <cell r="F168" t="str">
            <v>NA</v>
          </cell>
          <cell r="G168">
            <v>38853.333333333336</v>
          </cell>
          <cell r="H168">
            <v>38853.333333333336</v>
          </cell>
          <cell r="I168" t="str">
            <v>NA</v>
          </cell>
          <cell r="J168">
            <v>38910.729166666664</v>
          </cell>
          <cell r="K168" t="str">
            <v>NA</v>
          </cell>
          <cell r="L168">
            <v>0.71</v>
          </cell>
          <cell r="M168">
            <v>16.25</v>
          </cell>
          <cell r="N168">
            <v>14.63</v>
          </cell>
          <cell r="O168">
            <v>90</v>
          </cell>
          <cell r="P168">
            <v>90</v>
          </cell>
          <cell r="Q168" t="str">
            <v>14II</v>
          </cell>
          <cell r="R168" t="str">
            <v>171TI+60 dias</v>
          </cell>
          <cell r="S168" t="str">
            <v>EQUIPE MEC</v>
          </cell>
          <cell r="T168">
            <v>38910</v>
          </cell>
        </row>
        <row r="169">
          <cell r="B169" t="str">
            <v>BB.230.FD.01</v>
          </cell>
          <cell r="D169" t="str">
            <v>Folha De Dados - Transportadores</v>
          </cell>
          <cell r="E169" t="str">
            <v>2 dias</v>
          </cell>
          <cell r="F169" t="str">
            <v>NA</v>
          </cell>
          <cell r="G169">
            <v>38916.333333333336</v>
          </cell>
          <cell r="H169">
            <v>38916.333333333336</v>
          </cell>
          <cell r="I169" t="str">
            <v>NA</v>
          </cell>
          <cell r="J169">
            <v>38917.729166666664</v>
          </cell>
          <cell r="K169" t="str">
            <v>NA</v>
          </cell>
          <cell r="L169">
            <v>0.12</v>
          </cell>
          <cell r="M169">
            <v>2.75</v>
          </cell>
          <cell r="N169">
            <v>2.48</v>
          </cell>
          <cell r="O169">
            <v>90</v>
          </cell>
          <cell r="P169">
            <v>90</v>
          </cell>
          <cell r="Q169" t="str">
            <v>14II</v>
          </cell>
          <cell r="S169" t="str">
            <v>EQUIPE MEC</v>
          </cell>
          <cell r="T169">
            <v>38917</v>
          </cell>
        </row>
        <row r="170">
          <cell r="D170" t="str">
            <v>Projeto Detalhado</v>
          </cell>
          <cell r="E170" t="str">
            <v>43 dias</v>
          </cell>
          <cell r="F170" t="str">
            <v>NA</v>
          </cell>
          <cell r="G170">
            <v>38982.333333333336</v>
          </cell>
          <cell r="H170" t="str">
            <v>NA</v>
          </cell>
          <cell r="I170" t="str">
            <v>NA</v>
          </cell>
          <cell r="J170">
            <v>39049.729166666664</v>
          </cell>
          <cell r="K170" t="str">
            <v>NA</v>
          </cell>
          <cell r="L170">
            <v>2.99</v>
          </cell>
          <cell r="M170">
            <v>68.5</v>
          </cell>
          <cell r="N170">
            <v>0</v>
          </cell>
          <cell r="O170">
            <v>0</v>
          </cell>
          <cell r="P170">
            <v>0</v>
          </cell>
          <cell r="T170">
            <v>39049</v>
          </cell>
        </row>
        <row r="171">
          <cell r="D171" t="str">
            <v>Mecânica</v>
          </cell>
          <cell r="E171" t="str">
            <v>15 dias</v>
          </cell>
          <cell r="F171" t="str">
            <v>NA</v>
          </cell>
          <cell r="G171">
            <v>38982.333333333336</v>
          </cell>
          <cell r="H171" t="str">
            <v>NA</v>
          </cell>
          <cell r="I171" t="str">
            <v>NA</v>
          </cell>
          <cell r="J171">
            <v>39006.729166666664</v>
          </cell>
          <cell r="K171" t="str">
            <v>NA</v>
          </cell>
          <cell r="L171">
            <v>0.22</v>
          </cell>
          <cell r="M171">
            <v>5</v>
          </cell>
          <cell r="N171">
            <v>0</v>
          </cell>
          <cell r="O171">
            <v>0</v>
          </cell>
          <cell r="P171">
            <v>0</v>
          </cell>
          <cell r="T171">
            <v>39006</v>
          </cell>
        </row>
        <row r="172">
          <cell r="B172" t="str">
            <v>DB.230.DD.01</v>
          </cell>
          <cell r="D172" t="str">
            <v>Desenho De Detalhamento - Chute Para By-Pass</v>
          </cell>
          <cell r="E172" t="str">
            <v>7 dias</v>
          </cell>
          <cell r="F172" t="str">
            <v>NA</v>
          </cell>
          <cell r="G172">
            <v>38982.333333333336</v>
          </cell>
          <cell r="H172" t="str">
            <v>NA</v>
          </cell>
          <cell r="I172" t="str">
            <v>NA</v>
          </cell>
          <cell r="J172">
            <v>38992.729166666664</v>
          </cell>
          <cell r="K172" t="str">
            <v>NA</v>
          </cell>
          <cell r="L172">
            <v>0.17</v>
          </cell>
          <cell r="M172">
            <v>4</v>
          </cell>
          <cell r="N172">
            <v>0</v>
          </cell>
          <cell r="O172">
            <v>0</v>
          </cell>
          <cell r="P172">
            <v>0</v>
          </cell>
          <cell r="Q172" t="str">
            <v>30TI+30 dias;163</v>
          </cell>
          <cell r="R172">
            <v>436</v>
          </cell>
          <cell r="S172" t="str">
            <v>EQUIPE MEC</v>
          </cell>
          <cell r="T172">
            <v>38992</v>
          </cell>
        </row>
        <row r="173">
          <cell r="B173" t="str">
            <v>DB.230.PT.01</v>
          </cell>
          <cell r="D173" t="str">
            <v>Parecer Técnico - Empilhadeira e Retomadora</v>
          </cell>
          <cell r="E173" t="str">
            <v>2 dias</v>
          </cell>
          <cell r="F173" t="str">
            <v>NA</v>
          </cell>
          <cell r="G173">
            <v>39001.333333333336</v>
          </cell>
          <cell r="H173" t="str">
            <v>NA</v>
          </cell>
          <cell r="I173" t="str">
            <v>NA</v>
          </cell>
          <cell r="J173">
            <v>39006.729166666664</v>
          </cell>
          <cell r="K173" t="str">
            <v>NA</v>
          </cell>
          <cell r="L173">
            <v>0.04</v>
          </cell>
          <cell r="M173">
            <v>1</v>
          </cell>
          <cell r="N173">
            <v>0</v>
          </cell>
          <cell r="O173">
            <v>0</v>
          </cell>
          <cell r="P173">
            <v>0</v>
          </cell>
          <cell r="Q173" t="str">
            <v>166TI+60 dias</v>
          </cell>
          <cell r="S173" t="str">
            <v>EQUIPE MEC</v>
          </cell>
          <cell r="T173">
            <v>39006</v>
          </cell>
        </row>
        <row r="174">
          <cell r="D174" t="str">
            <v>Civil</v>
          </cell>
          <cell r="E174" t="str">
            <v>25 dias</v>
          </cell>
          <cell r="F174" t="str">
            <v>NA</v>
          </cell>
          <cell r="G174">
            <v>38989.333333333336</v>
          </cell>
          <cell r="H174" t="str">
            <v>NA</v>
          </cell>
          <cell r="I174" t="str">
            <v>NA</v>
          </cell>
          <cell r="J174">
            <v>39029.729166666664</v>
          </cell>
          <cell r="K174" t="str">
            <v>NA</v>
          </cell>
          <cell r="L174">
            <v>0.87</v>
          </cell>
          <cell r="M174">
            <v>20</v>
          </cell>
          <cell r="N174">
            <v>0</v>
          </cell>
          <cell r="O174">
            <v>0</v>
          </cell>
          <cell r="P174">
            <v>0</v>
          </cell>
          <cell r="T174">
            <v>39029</v>
          </cell>
        </row>
        <row r="175">
          <cell r="B175" t="str">
            <v>DC.230.DD.01</v>
          </cell>
          <cell r="D175" t="str">
            <v>Des. Det. - Fundação, Forma, Armação e Inseridos Metálicos</v>
          </cell>
          <cell r="E175" t="str">
            <v>25 dias</v>
          </cell>
          <cell r="F175" t="str">
            <v>NA</v>
          </cell>
          <cell r="G175">
            <v>38989.333333333336</v>
          </cell>
          <cell r="H175" t="str">
            <v>NA</v>
          </cell>
          <cell r="I175" t="str">
            <v>NA</v>
          </cell>
          <cell r="J175">
            <v>39029.729166666664</v>
          </cell>
          <cell r="K175" t="str">
            <v>NA</v>
          </cell>
          <cell r="L175">
            <v>0.87</v>
          </cell>
          <cell r="M175">
            <v>20</v>
          </cell>
          <cell r="N175">
            <v>0</v>
          </cell>
          <cell r="O175">
            <v>0</v>
          </cell>
          <cell r="P175">
            <v>0</v>
          </cell>
          <cell r="Q175" t="str">
            <v>161TI+15 dias</v>
          </cell>
          <cell r="R175" t="str">
            <v>176II</v>
          </cell>
          <cell r="S175" t="str">
            <v>EQUIPE CIV</v>
          </cell>
          <cell r="T175">
            <v>39029</v>
          </cell>
        </row>
        <row r="176">
          <cell r="D176" t="str">
            <v>Elétrica</v>
          </cell>
          <cell r="E176" t="str">
            <v>38 dias</v>
          </cell>
          <cell r="F176" t="str">
            <v>NA</v>
          </cell>
          <cell r="G176">
            <v>38989.333333333336</v>
          </cell>
          <cell r="H176" t="str">
            <v>NA</v>
          </cell>
          <cell r="I176" t="str">
            <v>NA</v>
          </cell>
          <cell r="J176">
            <v>39049.729166666664</v>
          </cell>
          <cell r="K176" t="str">
            <v>NA</v>
          </cell>
          <cell r="L176">
            <v>1.86</v>
          </cell>
          <cell r="M176">
            <v>42.5</v>
          </cell>
          <cell r="N176">
            <v>0</v>
          </cell>
          <cell r="O176">
            <v>0</v>
          </cell>
          <cell r="P176">
            <v>0</v>
          </cell>
          <cell r="T176">
            <v>39049</v>
          </cell>
        </row>
        <row r="177">
          <cell r="D177" t="str">
            <v>Desenho De Detalhamento</v>
          </cell>
          <cell r="E177" t="str">
            <v>38 dias</v>
          </cell>
          <cell r="F177" t="str">
            <v>NA</v>
          </cell>
          <cell r="G177">
            <v>38989.333333333336</v>
          </cell>
          <cell r="H177" t="str">
            <v>NA</v>
          </cell>
          <cell r="I177" t="str">
            <v>NA</v>
          </cell>
          <cell r="J177">
            <v>39049.729166666664</v>
          </cell>
          <cell r="K177" t="str">
            <v>NA</v>
          </cell>
          <cell r="L177">
            <v>1.35</v>
          </cell>
          <cell r="M177">
            <v>31</v>
          </cell>
          <cell r="N177">
            <v>0</v>
          </cell>
          <cell r="O177">
            <v>0</v>
          </cell>
          <cell r="P177">
            <v>0</v>
          </cell>
          <cell r="T177">
            <v>39049</v>
          </cell>
        </row>
        <row r="178">
          <cell r="B178" t="str">
            <v>DE.230.DD.01</v>
          </cell>
          <cell r="D178" t="str">
            <v>Força e Controle/  Rede Dutos/ Subestação/ Aterramento</v>
          </cell>
          <cell r="E178" t="str">
            <v>20 dias</v>
          </cell>
          <cell r="F178" t="str">
            <v>NA</v>
          </cell>
          <cell r="G178">
            <v>38989.333333333336</v>
          </cell>
          <cell r="H178" t="str">
            <v>NA</v>
          </cell>
          <cell r="I178" t="str">
            <v>NA</v>
          </cell>
          <cell r="J178">
            <v>39020.729166666664</v>
          </cell>
          <cell r="K178" t="str">
            <v>NA</v>
          </cell>
          <cell r="L178">
            <v>0.7</v>
          </cell>
          <cell r="M178">
            <v>16</v>
          </cell>
          <cell r="N178">
            <v>0</v>
          </cell>
          <cell r="O178">
            <v>0</v>
          </cell>
          <cell r="P178">
            <v>0</v>
          </cell>
          <cell r="Q178" t="str">
            <v>173II</v>
          </cell>
          <cell r="R178" t="str">
            <v>177;178</v>
          </cell>
          <cell r="S178" t="str">
            <v>EQUIPE ELE</v>
          </cell>
          <cell r="T178">
            <v>39020</v>
          </cell>
        </row>
        <row r="179">
          <cell r="B179" t="str">
            <v>DE.230.DD.02</v>
          </cell>
          <cell r="D179" t="str">
            <v>Iluminação</v>
          </cell>
          <cell r="E179" t="str">
            <v>18 dias</v>
          </cell>
          <cell r="F179" t="str">
            <v>NA</v>
          </cell>
          <cell r="G179">
            <v>39021.333333333336</v>
          </cell>
          <cell r="H179" t="str">
            <v>NA</v>
          </cell>
          <cell r="I179" t="str">
            <v>NA</v>
          </cell>
          <cell r="J179">
            <v>39049.729166666664</v>
          </cell>
          <cell r="K179" t="str">
            <v>NA</v>
          </cell>
          <cell r="L179">
            <v>0.66</v>
          </cell>
          <cell r="M179">
            <v>15</v>
          </cell>
          <cell r="N179">
            <v>0</v>
          </cell>
          <cell r="O179">
            <v>0</v>
          </cell>
          <cell r="P179">
            <v>0</v>
          </cell>
          <cell r="Q179">
            <v>176</v>
          </cell>
          <cell r="S179" t="str">
            <v>EQUIPE ELE</v>
          </cell>
          <cell r="T179">
            <v>39049</v>
          </cell>
        </row>
        <row r="180">
          <cell r="B180" t="str">
            <v>DE.230.ET.01</v>
          </cell>
          <cell r="D180" t="str">
            <v>Especificação Técnica</v>
          </cell>
          <cell r="E180" t="str">
            <v>15 dias</v>
          </cell>
          <cell r="F180" t="str">
            <v>NA</v>
          </cell>
          <cell r="G180">
            <v>39021.333333333336</v>
          </cell>
          <cell r="H180" t="str">
            <v>NA</v>
          </cell>
          <cell r="I180" t="str">
            <v>NA</v>
          </cell>
          <cell r="J180">
            <v>39044.729166666664</v>
          </cell>
          <cell r="K180" t="str">
            <v>NA</v>
          </cell>
          <cell r="L180">
            <v>0.5</v>
          </cell>
          <cell r="M180">
            <v>11.5</v>
          </cell>
          <cell r="N180">
            <v>0</v>
          </cell>
          <cell r="O180">
            <v>0</v>
          </cell>
          <cell r="P180">
            <v>0</v>
          </cell>
          <cell r="Q180">
            <v>176</v>
          </cell>
          <cell r="S180" t="str">
            <v>EQUIPE ELE</v>
          </cell>
          <cell r="T180">
            <v>39044</v>
          </cell>
        </row>
        <row r="181">
          <cell r="D181" t="str">
            <v>Instrumentação</v>
          </cell>
          <cell r="E181" t="str">
            <v>5 dias</v>
          </cell>
          <cell r="F181" t="str">
            <v>NA</v>
          </cell>
          <cell r="G181">
            <v>39038.333333333336</v>
          </cell>
          <cell r="H181" t="str">
            <v>NA</v>
          </cell>
          <cell r="I181" t="str">
            <v>NA</v>
          </cell>
          <cell r="J181">
            <v>39044.729166666664</v>
          </cell>
          <cell r="K181" t="str">
            <v>NA</v>
          </cell>
          <cell r="L181">
            <v>0.04</v>
          </cell>
          <cell r="M181">
            <v>1</v>
          </cell>
          <cell r="N181">
            <v>0</v>
          </cell>
          <cell r="O181">
            <v>0</v>
          </cell>
          <cell r="P181">
            <v>0</v>
          </cell>
          <cell r="T181">
            <v>39044</v>
          </cell>
        </row>
        <row r="182">
          <cell r="B182" t="str">
            <v>DT.230.AJ.01</v>
          </cell>
          <cell r="D182" t="str">
            <v>Arranjos/ Layout’s/ Plano Diretor - Locação De Instrumentos</v>
          </cell>
          <cell r="E182" t="str">
            <v>5 dias</v>
          </cell>
          <cell r="F182" t="str">
            <v>NA</v>
          </cell>
          <cell r="G182">
            <v>39038.333333333336</v>
          </cell>
          <cell r="H182" t="str">
            <v>NA</v>
          </cell>
          <cell r="I182" t="str">
            <v>NA</v>
          </cell>
          <cell r="J182">
            <v>39044.729166666664</v>
          </cell>
          <cell r="K182" t="str">
            <v>NA</v>
          </cell>
          <cell r="L182">
            <v>0.04</v>
          </cell>
          <cell r="M182">
            <v>1</v>
          </cell>
          <cell r="N182">
            <v>0</v>
          </cell>
          <cell r="O182">
            <v>0</v>
          </cell>
          <cell r="P182">
            <v>0</v>
          </cell>
          <cell r="Q182">
            <v>302</v>
          </cell>
          <cell r="S182" t="str">
            <v>EQUIPE TSA</v>
          </cell>
          <cell r="T182">
            <v>39044</v>
          </cell>
        </row>
        <row r="183">
          <cell r="B183" t="str">
            <v>1.1.6</v>
          </cell>
          <cell r="C183" t="str">
            <v>240A</v>
          </cell>
          <cell r="D183" t="str">
            <v>Separação Magnética de Grossos (2D)</v>
          </cell>
          <cell r="E183" t="str">
            <v>138 dias</v>
          </cell>
          <cell r="F183">
            <v>38853.333333333336</v>
          </cell>
          <cell r="G183">
            <v>38827.333333333336</v>
          </cell>
          <cell r="H183">
            <v>38827.333333333336</v>
          </cell>
          <cell r="I183">
            <v>38961.729166666664</v>
          </cell>
          <cell r="J183">
            <v>39037.729166666664</v>
          </cell>
          <cell r="K183" t="str">
            <v>NA</v>
          </cell>
          <cell r="L183">
            <v>4.3499999999999996</v>
          </cell>
          <cell r="M183">
            <v>99.63</v>
          </cell>
          <cell r="N183">
            <v>8.89</v>
          </cell>
          <cell r="O183">
            <v>8.92</v>
          </cell>
          <cell r="P183">
            <v>8.92</v>
          </cell>
          <cell r="T183">
            <v>39037</v>
          </cell>
        </row>
        <row r="184">
          <cell r="D184" t="str">
            <v>Projeto Básico</v>
          </cell>
          <cell r="E184" t="str">
            <v>77 dias</v>
          </cell>
          <cell r="F184">
            <v>38853.333333333336</v>
          </cell>
          <cell r="G184">
            <v>38827.333333333336</v>
          </cell>
          <cell r="H184">
            <v>38827.333333333336</v>
          </cell>
          <cell r="I184">
            <v>38870.729166666664</v>
          </cell>
          <cell r="J184">
            <v>38939.729166666664</v>
          </cell>
          <cell r="K184" t="str">
            <v>NA</v>
          </cell>
          <cell r="L184">
            <v>0.72</v>
          </cell>
          <cell r="M184">
            <v>16.38</v>
          </cell>
          <cell r="N184">
            <v>8.89</v>
          </cell>
          <cell r="O184">
            <v>54.27</v>
          </cell>
          <cell r="P184">
            <v>54.27</v>
          </cell>
          <cell r="T184">
            <v>38939</v>
          </cell>
        </row>
        <row r="185">
          <cell r="D185" t="str">
            <v>Processo</v>
          </cell>
          <cell r="E185" t="str">
            <v>67 dias</v>
          </cell>
          <cell r="F185">
            <v>38853.333333333336</v>
          </cell>
          <cell r="G185">
            <v>38827.333333333336</v>
          </cell>
          <cell r="H185">
            <v>38827.333333333336</v>
          </cell>
          <cell r="I185">
            <v>38859.729166666664</v>
          </cell>
          <cell r="J185">
            <v>38925.729166666664</v>
          </cell>
          <cell r="K185" t="str">
            <v>NA</v>
          </cell>
          <cell r="L185">
            <v>0.22</v>
          </cell>
          <cell r="M185">
            <v>5</v>
          </cell>
          <cell r="N185">
            <v>4.5</v>
          </cell>
          <cell r="O185">
            <v>90</v>
          </cell>
          <cell r="P185">
            <v>90</v>
          </cell>
          <cell r="T185">
            <v>38925</v>
          </cell>
        </row>
        <row r="186">
          <cell r="B186" t="str">
            <v>BP.240.FD.01</v>
          </cell>
          <cell r="D186" t="str">
            <v>FD's - Separ. Magnét. WDRE e Peneiras Desaguadoras</v>
          </cell>
          <cell r="E186" t="str">
            <v>67 dias</v>
          </cell>
          <cell r="F186">
            <v>38853.333333333336</v>
          </cell>
          <cell r="G186">
            <v>38827.333333333336</v>
          </cell>
          <cell r="H186">
            <v>38827.333333333336</v>
          </cell>
          <cell r="I186">
            <v>38859.729166666664</v>
          </cell>
          <cell r="J186">
            <v>38925.729166666664</v>
          </cell>
          <cell r="K186" t="str">
            <v>NA</v>
          </cell>
          <cell r="L186">
            <v>0.22</v>
          </cell>
          <cell r="M186">
            <v>5</v>
          </cell>
          <cell r="N186">
            <v>4.5</v>
          </cell>
          <cell r="O186">
            <v>90</v>
          </cell>
          <cell r="P186">
            <v>90</v>
          </cell>
          <cell r="Q186" t="str">
            <v>14II</v>
          </cell>
          <cell r="S186" t="str">
            <v>EQUIPE PRO</v>
          </cell>
          <cell r="T186">
            <v>38925</v>
          </cell>
        </row>
        <row r="187">
          <cell r="D187" t="str">
            <v>Mecânica</v>
          </cell>
          <cell r="E187" t="str">
            <v>74 dias</v>
          </cell>
          <cell r="F187">
            <v>38853.333333333336</v>
          </cell>
          <cell r="G187">
            <v>38833.333333333336</v>
          </cell>
          <cell r="H187">
            <v>38833.333333333336</v>
          </cell>
          <cell r="I187">
            <v>38870.729166666664</v>
          </cell>
          <cell r="J187">
            <v>38939.729166666664</v>
          </cell>
          <cell r="K187" t="str">
            <v>NA</v>
          </cell>
          <cell r="L187">
            <v>0.5</v>
          </cell>
          <cell r="M187">
            <v>11.38</v>
          </cell>
          <cell r="N187">
            <v>4.3899999999999997</v>
          </cell>
          <cell r="O187">
            <v>38.57</v>
          </cell>
          <cell r="P187">
            <v>38.57</v>
          </cell>
          <cell r="T187">
            <v>38939</v>
          </cell>
        </row>
        <row r="188">
          <cell r="B188" t="str">
            <v>BB.240.DB.01</v>
          </cell>
          <cell r="D188" t="str">
            <v>Desenho Básico - Plantas</v>
          </cell>
          <cell r="E188" t="str">
            <v>64 dias</v>
          </cell>
          <cell r="F188">
            <v>38853.333333333336</v>
          </cell>
          <cell r="G188">
            <v>38833.333333333336</v>
          </cell>
          <cell r="H188">
            <v>38833.333333333336</v>
          </cell>
          <cell r="I188">
            <v>38859.729166666664</v>
          </cell>
          <cell r="J188">
            <v>38925.729166666664</v>
          </cell>
          <cell r="K188" t="str">
            <v>NA</v>
          </cell>
          <cell r="L188">
            <v>0.15</v>
          </cell>
          <cell r="M188">
            <v>3.5</v>
          </cell>
          <cell r="N188">
            <v>3.15</v>
          </cell>
          <cell r="O188">
            <v>90</v>
          </cell>
          <cell r="P188">
            <v>90</v>
          </cell>
          <cell r="Q188" t="str">
            <v>14II</v>
          </cell>
          <cell r="R188" t="str">
            <v>187;191;194;275</v>
          </cell>
          <cell r="S188" t="str">
            <v>EQUIPE MEC[6%]</v>
          </cell>
          <cell r="T188">
            <v>38925</v>
          </cell>
        </row>
        <row r="189">
          <cell r="B189" t="str">
            <v>BB.240.DB.02</v>
          </cell>
          <cell r="D189" t="str">
            <v>Desenho Básico - Transportadores</v>
          </cell>
          <cell r="E189" t="str">
            <v>10 dias</v>
          </cell>
          <cell r="F189">
            <v>38860.333333333336</v>
          </cell>
          <cell r="G189">
            <v>38926.333333333336</v>
          </cell>
          <cell r="H189" t="str">
            <v>NA</v>
          </cell>
          <cell r="I189">
            <v>38867.729166666664</v>
          </cell>
          <cell r="J189">
            <v>38939.729166666664</v>
          </cell>
          <cell r="K189" t="str">
            <v>NA</v>
          </cell>
          <cell r="L189">
            <v>0.17</v>
          </cell>
          <cell r="M189">
            <v>4</v>
          </cell>
          <cell r="N189">
            <v>0</v>
          </cell>
          <cell r="O189">
            <v>0</v>
          </cell>
          <cell r="P189">
            <v>0</v>
          </cell>
          <cell r="Q189">
            <v>186</v>
          </cell>
          <cell r="R189" t="str">
            <v>188II;191</v>
          </cell>
          <cell r="S189" t="str">
            <v>EQUIPE MEC</v>
          </cell>
          <cell r="T189">
            <v>38939</v>
          </cell>
        </row>
        <row r="190">
          <cell r="B190" t="str">
            <v>BB.240.FD.01</v>
          </cell>
          <cell r="D190" t="str">
            <v>Folha De Dados - Transportadores</v>
          </cell>
          <cell r="E190" t="str">
            <v>4 dias</v>
          </cell>
          <cell r="F190">
            <v>38860.333333333336</v>
          </cell>
          <cell r="G190">
            <v>38936.333333333336</v>
          </cell>
          <cell r="H190">
            <v>38936.333333333336</v>
          </cell>
          <cell r="I190">
            <v>38870.729166666664</v>
          </cell>
          <cell r="J190">
            <v>38939.729166666664</v>
          </cell>
          <cell r="K190" t="str">
            <v>NA</v>
          </cell>
          <cell r="L190">
            <v>0.17</v>
          </cell>
          <cell r="M190">
            <v>3.88</v>
          </cell>
          <cell r="N190">
            <v>1.24</v>
          </cell>
          <cell r="O190">
            <v>31.94</v>
          </cell>
          <cell r="P190">
            <v>31.94</v>
          </cell>
          <cell r="Q190" t="str">
            <v>187II</v>
          </cell>
          <cell r="S190" t="str">
            <v>EQUIPE MEC</v>
          </cell>
          <cell r="T190">
            <v>38939</v>
          </cell>
        </row>
        <row r="191">
          <cell r="D191" t="str">
            <v>Projeto Detalhado</v>
          </cell>
          <cell r="E191" t="str">
            <v>71 dias</v>
          </cell>
          <cell r="F191">
            <v>38895.333333333336</v>
          </cell>
          <cell r="G191">
            <v>38926.333333333336</v>
          </cell>
          <cell r="H191" t="str">
            <v>NA</v>
          </cell>
          <cell r="I191">
            <v>38961.729166666664</v>
          </cell>
          <cell r="J191">
            <v>39037.729166666664</v>
          </cell>
          <cell r="K191" t="str">
            <v>NA</v>
          </cell>
          <cell r="L191">
            <v>3.64</v>
          </cell>
          <cell r="M191">
            <v>83.25</v>
          </cell>
          <cell r="N191">
            <v>0</v>
          </cell>
          <cell r="O191">
            <v>0</v>
          </cell>
          <cell r="P191">
            <v>0</v>
          </cell>
          <cell r="T191">
            <v>39037</v>
          </cell>
        </row>
        <row r="192">
          <cell r="D192" t="str">
            <v>Mecânica</v>
          </cell>
          <cell r="E192" t="str">
            <v>21 dias</v>
          </cell>
          <cell r="F192">
            <v>38895.333333333336</v>
          </cell>
          <cell r="G192">
            <v>38952.333333333336</v>
          </cell>
          <cell r="H192" t="str">
            <v>NA</v>
          </cell>
          <cell r="I192">
            <v>38937.729166666664</v>
          </cell>
          <cell r="J192">
            <v>38982.729166666664</v>
          </cell>
          <cell r="K192" t="str">
            <v>NA</v>
          </cell>
          <cell r="L192">
            <v>0.92</v>
          </cell>
          <cell r="M192">
            <v>21</v>
          </cell>
          <cell r="N192">
            <v>0</v>
          </cell>
          <cell r="O192">
            <v>0</v>
          </cell>
          <cell r="P192">
            <v>0</v>
          </cell>
          <cell r="T192">
            <v>38982</v>
          </cell>
        </row>
        <row r="193">
          <cell r="B193" t="str">
            <v>DB.240.DD.02</v>
          </cell>
          <cell r="D193" t="str">
            <v xml:space="preserve">Desenho De Detalhamento - Caldeiraria/ Chutes/ Apoio Peneiras  </v>
          </cell>
          <cell r="E193" t="str">
            <v>21 dias</v>
          </cell>
          <cell r="F193">
            <v>38895.333333333336</v>
          </cell>
          <cell r="G193">
            <v>38952.333333333336</v>
          </cell>
          <cell r="H193" t="str">
            <v>NA</v>
          </cell>
          <cell r="I193">
            <v>38923.729166666664</v>
          </cell>
          <cell r="J193">
            <v>38982.729166666664</v>
          </cell>
          <cell r="K193" t="str">
            <v>NA</v>
          </cell>
          <cell r="L193">
            <v>0.7</v>
          </cell>
          <cell r="M193">
            <v>16</v>
          </cell>
          <cell r="N193">
            <v>0</v>
          </cell>
          <cell r="O193">
            <v>0</v>
          </cell>
          <cell r="P193">
            <v>0</v>
          </cell>
          <cell r="Q193" t="str">
            <v>30TI+10 dias;186;187</v>
          </cell>
          <cell r="R193" t="str">
            <v>192TT</v>
          </cell>
          <cell r="S193" t="str">
            <v>EQUIPE MEC</v>
          </cell>
          <cell r="T193">
            <v>38982</v>
          </cell>
        </row>
        <row r="194">
          <cell r="B194" t="str">
            <v>DB.240.DM.01</v>
          </cell>
          <cell r="D194" t="str">
            <v>Diagrama De Montagem</v>
          </cell>
          <cell r="E194" t="str">
            <v>9 dias</v>
          </cell>
          <cell r="F194">
            <v>38924.333333333336</v>
          </cell>
          <cell r="G194">
            <v>38972.333333333336</v>
          </cell>
          <cell r="H194" t="str">
            <v>NA</v>
          </cell>
          <cell r="I194">
            <v>38937.729166666664</v>
          </cell>
          <cell r="J194">
            <v>38982.729166666664</v>
          </cell>
          <cell r="K194" t="str">
            <v>NA</v>
          </cell>
          <cell r="L194">
            <v>0.22</v>
          </cell>
          <cell r="M194">
            <v>5</v>
          </cell>
          <cell r="N194">
            <v>0</v>
          </cell>
          <cell r="O194">
            <v>0</v>
          </cell>
          <cell r="P194">
            <v>0</v>
          </cell>
          <cell r="Q194" t="str">
            <v>191TT</v>
          </cell>
          <cell r="R194">
            <v>196</v>
          </cell>
          <cell r="S194" t="str">
            <v>EQUIPE MEC</v>
          </cell>
          <cell r="T194">
            <v>38982</v>
          </cell>
        </row>
        <row r="195">
          <cell r="D195" t="str">
            <v>Civil</v>
          </cell>
          <cell r="E195" t="str">
            <v>30 dias</v>
          </cell>
          <cell r="F195">
            <v>38924.333333333336</v>
          </cell>
          <cell r="G195">
            <v>38926.333333333336</v>
          </cell>
          <cell r="H195" t="str">
            <v>NA</v>
          </cell>
          <cell r="I195">
            <v>38933.729166666664</v>
          </cell>
          <cell r="J195">
            <v>38973.729166666664</v>
          </cell>
          <cell r="K195" t="str">
            <v>NA</v>
          </cell>
          <cell r="L195">
            <v>0.17</v>
          </cell>
          <cell r="M195">
            <v>4</v>
          </cell>
          <cell r="N195">
            <v>0</v>
          </cell>
          <cell r="O195">
            <v>0</v>
          </cell>
          <cell r="P195">
            <v>0</v>
          </cell>
          <cell r="T195">
            <v>38973</v>
          </cell>
        </row>
        <row r="196">
          <cell r="B196" t="str">
            <v>DC.240.DD.01</v>
          </cell>
          <cell r="D196" t="str">
            <v>Desenho De Detalhamento - Fundação, Forma, Armação e Piso</v>
          </cell>
          <cell r="E196" t="str">
            <v>30 dias</v>
          </cell>
          <cell r="F196">
            <v>38924.333333333336</v>
          </cell>
          <cell r="G196">
            <v>38926.333333333336</v>
          </cell>
          <cell r="H196" t="str">
            <v>NA</v>
          </cell>
          <cell r="I196">
            <v>38933.729166666664</v>
          </cell>
          <cell r="J196">
            <v>38973.729166666664</v>
          </cell>
          <cell r="K196" t="str">
            <v>NA</v>
          </cell>
          <cell r="L196">
            <v>0.17</v>
          </cell>
          <cell r="M196">
            <v>4</v>
          </cell>
          <cell r="N196">
            <v>0</v>
          </cell>
          <cell r="O196">
            <v>0</v>
          </cell>
          <cell r="P196">
            <v>0</v>
          </cell>
          <cell r="Q196">
            <v>186</v>
          </cell>
          <cell r="R196">
            <v>201</v>
          </cell>
          <cell r="S196" t="str">
            <v>EQUIPE CIV[23%]</v>
          </cell>
          <cell r="T196">
            <v>38973</v>
          </cell>
        </row>
        <row r="197">
          <cell r="D197" t="str">
            <v>Estrutura Metálica</v>
          </cell>
          <cell r="E197" t="str">
            <v>25 dias</v>
          </cell>
          <cell r="F197">
            <v>38924.333333333336</v>
          </cell>
          <cell r="G197">
            <v>38985.333333333336</v>
          </cell>
          <cell r="H197" t="str">
            <v>NA</v>
          </cell>
          <cell r="I197">
            <v>38961.729166666664</v>
          </cell>
          <cell r="J197">
            <v>39021.729166666664</v>
          </cell>
          <cell r="K197" t="str">
            <v>NA</v>
          </cell>
          <cell r="L197">
            <v>1.89</v>
          </cell>
          <cell r="M197">
            <v>43.25</v>
          </cell>
          <cell r="N197">
            <v>0</v>
          </cell>
          <cell r="O197">
            <v>0</v>
          </cell>
          <cell r="P197">
            <v>0</v>
          </cell>
          <cell r="T197">
            <v>39021</v>
          </cell>
        </row>
        <row r="198">
          <cell r="B198" t="str">
            <v>DD.240.DP.01</v>
          </cell>
          <cell r="D198" t="str">
            <v>Desenho De Projeto - Peneiramento</v>
          </cell>
          <cell r="E198" t="str">
            <v>20 dias</v>
          </cell>
          <cell r="F198">
            <v>38924.333333333336</v>
          </cell>
          <cell r="G198">
            <v>38985.333333333336</v>
          </cell>
          <cell r="H198" t="str">
            <v>NA</v>
          </cell>
          <cell r="I198">
            <v>38953.729166666664</v>
          </cell>
          <cell r="J198">
            <v>39014.729166666664</v>
          </cell>
          <cell r="K198" t="str">
            <v>NA</v>
          </cell>
          <cell r="L198">
            <v>0.79</v>
          </cell>
          <cell r="M198">
            <v>18</v>
          </cell>
          <cell r="N198">
            <v>0</v>
          </cell>
          <cell r="O198">
            <v>0</v>
          </cell>
          <cell r="P198">
            <v>0</v>
          </cell>
          <cell r="Q198">
            <v>192</v>
          </cell>
          <cell r="R198" t="str">
            <v>197;198II</v>
          </cell>
          <cell r="S198" t="str">
            <v>EQUIPE MET</v>
          </cell>
          <cell r="T198">
            <v>39014</v>
          </cell>
        </row>
        <row r="199">
          <cell r="B199" t="str">
            <v>DD.240.LM.01</v>
          </cell>
          <cell r="D199" t="str">
            <v>Lista De Materiais - Peneiramento</v>
          </cell>
          <cell r="E199" t="str">
            <v>1 dia</v>
          </cell>
          <cell r="F199">
            <v>38954.333333333336</v>
          </cell>
          <cell r="G199">
            <v>39015.333333333336</v>
          </cell>
          <cell r="H199" t="str">
            <v>NA</v>
          </cell>
          <cell r="I199">
            <v>38957.729166666664</v>
          </cell>
          <cell r="J199">
            <v>39015.729166666664</v>
          </cell>
          <cell r="K199" t="str">
            <v>NA</v>
          </cell>
          <cell r="L199">
            <v>0.01</v>
          </cell>
          <cell r="M199">
            <v>0.25</v>
          </cell>
          <cell r="N199">
            <v>0</v>
          </cell>
          <cell r="O199">
            <v>0</v>
          </cell>
          <cell r="P199">
            <v>0</v>
          </cell>
          <cell r="Q199">
            <v>196</v>
          </cell>
          <cell r="S199" t="str">
            <v>EQUIPE MET</v>
          </cell>
          <cell r="T199">
            <v>39015</v>
          </cell>
        </row>
        <row r="200">
          <cell r="B200" t="str">
            <v>DD.240.MC.01</v>
          </cell>
          <cell r="D200" t="str">
            <v>Memória De Cálculo - Peneiramento</v>
          </cell>
          <cell r="E200" t="str">
            <v>25 dias</v>
          </cell>
          <cell r="F200">
            <v>38924.333333333336</v>
          </cell>
          <cell r="G200">
            <v>38985.333333333336</v>
          </cell>
          <cell r="H200" t="str">
            <v>NA</v>
          </cell>
          <cell r="I200">
            <v>38961.729166666664</v>
          </cell>
          <cell r="J200">
            <v>39021.729166666664</v>
          </cell>
          <cell r="K200" t="str">
            <v>NA</v>
          </cell>
          <cell r="L200">
            <v>1.0900000000000001</v>
          </cell>
          <cell r="M200">
            <v>25</v>
          </cell>
          <cell r="N200">
            <v>0</v>
          </cell>
          <cell r="O200">
            <v>0</v>
          </cell>
          <cell r="P200">
            <v>0</v>
          </cell>
          <cell r="Q200" t="str">
            <v>196II</v>
          </cell>
          <cell r="S200" t="str">
            <v>EQUIPE MET</v>
          </cell>
          <cell r="T200">
            <v>39021</v>
          </cell>
        </row>
        <row r="201">
          <cell r="D201" t="str">
            <v>Elétrica</v>
          </cell>
          <cell r="E201" t="str">
            <v>29 dias</v>
          </cell>
          <cell r="F201">
            <v>38933.333333333336</v>
          </cell>
          <cell r="G201">
            <v>38974.333333333336</v>
          </cell>
          <cell r="H201" t="str">
            <v>NA</v>
          </cell>
          <cell r="I201">
            <v>38961.729166666664</v>
          </cell>
          <cell r="J201">
            <v>39016.729166666664</v>
          </cell>
          <cell r="K201" t="str">
            <v>NA</v>
          </cell>
          <cell r="L201">
            <v>0.56999999999999995</v>
          </cell>
          <cell r="M201">
            <v>13</v>
          </cell>
          <cell r="N201">
            <v>0</v>
          </cell>
          <cell r="O201">
            <v>0</v>
          </cell>
          <cell r="P201">
            <v>0</v>
          </cell>
          <cell r="T201">
            <v>39016</v>
          </cell>
        </row>
        <row r="202">
          <cell r="D202" t="str">
            <v>Desenho De Detalhamento</v>
          </cell>
          <cell r="E202" t="str">
            <v>22 dias</v>
          </cell>
          <cell r="F202">
            <v>38933.333333333336</v>
          </cell>
          <cell r="G202">
            <v>38974.333333333336</v>
          </cell>
          <cell r="H202" t="str">
            <v>NA</v>
          </cell>
          <cell r="I202">
            <v>38951.729166666664</v>
          </cell>
          <cell r="J202">
            <v>39007.729166666664</v>
          </cell>
          <cell r="K202" t="str">
            <v>NA</v>
          </cell>
          <cell r="L202">
            <v>0.44</v>
          </cell>
          <cell r="M202">
            <v>10</v>
          </cell>
          <cell r="N202">
            <v>0</v>
          </cell>
          <cell r="O202">
            <v>0</v>
          </cell>
          <cell r="P202">
            <v>0</v>
          </cell>
          <cell r="R202">
            <v>203</v>
          </cell>
          <cell r="T202">
            <v>39007</v>
          </cell>
        </row>
        <row r="203">
          <cell r="B203" t="str">
            <v>DE.240.DD.01</v>
          </cell>
          <cell r="D203" t="str">
            <v>Disposição De Força, Controle e Aterramento</v>
          </cell>
          <cell r="E203" t="str">
            <v>11 dias</v>
          </cell>
          <cell r="F203">
            <v>38933.333333333336</v>
          </cell>
          <cell r="G203">
            <v>38974.333333333336</v>
          </cell>
          <cell r="H203" t="str">
            <v>NA</v>
          </cell>
          <cell r="I203">
            <v>38951.729166666664</v>
          </cell>
          <cell r="J203">
            <v>38988.729166666664</v>
          </cell>
          <cell r="K203" t="str">
            <v>NA</v>
          </cell>
          <cell r="L203">
            <v>0.22</v>
          </cell>
          <cell r="M203">
            <v>5</v>
          </cell>
          <cell r="N203">
            <v>0</v>
          </cell>
          <cell r="O203">
            <v>0</v>
          </cell>
          <cell r="P203">
            <v>0</v>
          </cell>
          <cell r="Q203">
            <v>194</v>
          </cell>
          <cell r="R203">
            <v>202</v>
          </cell>
          <cell r="S203" t="str">
            <v>EQUIPE ELE</v>
          </cell>
          <cell r="T203">
            <v>38988</v>
          </cell>
        </row>
        <row r="204">
          <cell r="B204" t="str">
            <v>DE.240.DD.02</v>
          </cell>
          <cell r="D204" t="str">
            <v>Iluminação</v>
          </cell>
          <cell r="E204" t="str">
            <v>11 dias</v>
          </cell>
          <cell r="F204">
            <v>38933.333333333336</v>
          </cell>
          <cell r="G204">
            <v>38989.333333333336</v>
          </cell>
          <cell r="H204" t="str">
            <v>NA</v>
          </cell>
          <cell r="I204">
            <v>38951.729166666664</v>
          </cell>
          <cell r="J204">
            <v>39007.729166666664</v>
          </cell>
          <cell r="K204" t="str">
            <v>NA</v>
          </cell>
          <cell r="L204">
            <v>0.22</v>
          </cell>
          <cell r="M204">
            <v>5</v>
          </cell>
          <cell r="N204">
            <v>0</v>
          </cell>
          <cell r="O204">
            <v>0</v>
          </cell>
          <cell r="P204">
            <v>0</v>
          </cell>
          <cell r="Q204">
            <v>201</v>
          </cell>
          <cell r="S204" t="str">
            <v>EQUIPE ELE</v>
          </cell>
          <cell r="T204">
            <v>39007</v>
          </cell>
        </row>
        <row r="205">
          <cell r="B205" t="str">
            <v>DE.240.LC.01</v>
          </cell>
          <cell r="D205" t="str">
            <v>Lista De Linhas/ Cabos</v>
          </cell>
          <cell r="E205" t="str">
            <v>7 dias</v>
          </cell>
          <cell r="F205">
            <v>38952.333333333336</v>
          </cell>
          <cell r="G205">
            <v>39008.333333333336</v>
          </cell>
          <cell r="H205" t="str">
            <v>NA</v>
          </cell>
          <cell r="I205">
            <v>38961.729166666664</v>
          </cell>
          <cell r="J205">
            <v>39016.729166666664</v>
          </cell>
          <cell r="K205" t="str">
            <v>NA</v>
          </cell>
          <cell r="L205">
            <v>0.13</v>
          </cell>
          <cell r="M205">
            <v>3</v>
          </cell>
          <cell r="N205">
            <v>0</v>
          </cell>
          <cell r="O205">
            <v>0</v>
          </cell>
          <cell r="P205">
            <v>0</v>
          </cell>
          <cell r="Q205">
            <v>200</v>
          </cell>
          <cell r="S205" t="str">
            <v>EQUIPE ELE</v>
          </cell>
          <cell r="T205">
            <v>39016</v>
          </cell>
        </row>
        <row r="206">
          <cell r="D206" t="str">
            <v>Instrumentação</v>
          </cell>
          <cell r="E206" t="str">
            <v>8 dias</v>
          </cell>
          <cell r="F206">
            <v>38924.333333333336</v>
          </cell>
          <cell r="G206">
            <v>39027.333333333336</v>
          </cell>
          <cell r="H206" t="str">
            <v>NA</v>
          </cell>
          <cell r="I206">
            <v>38936.729166666664</v>
          </cell>
          <cell r="J206">
            <v>39037.729166666664</v>
          </cell>
          <cell r="K206" t="str">
            <v>NA</v>
          </cell>
          <cell r="L206">
            <v>0.09</v>
          </cell>
          <cell r="M206">
            <v>2</v>
          </cell>
          <cell r="N206">
            <v>0</v>
          </cell>
          <cell r="O206">
            <v>0</v>
          </cell>
          <cell r="P206">
            <v>0</v>
          </cell>
          <cell r="T206">
            <v>39037</v>
          </cell>
        </row>
        <row r="207">
          <cell r="B207" t="str">
            <v>DT.240.AJ.01</v>
          </cell>
          <cell r="D207" t="str">
            <v>Arranjos/ Layout’s/ Plano Diretor - Locação De Instrumentos</v>
          </cell>
          <cell r="E207" t="str">
            <v>8 dias</v>
          </cell>
          <cell r="F207">
            <v>38924.333333333336</v>
          </cell>
          <cell r="G207">
            <v>39027.333333333336</v>
          </cell>
          <cell r="H207" t="str">
            <v>NA</v>
          </cell>
          <cell r="I207">
            <v>38936.729166666664</v>
          </cell>
          <cell r="J207">
            <v>39037.729166666664</v>
          </cell>
          <cell r="K207" t="str">
            <v>NA</v>
          </cell>
          <cell r="L207">
            <v>0.09</v>
          </cell>
          <cell r="M207">
            <v>2</v>
          </cell>
          <cell r="N207">
            <v>0</v>
          </cell>
          <cell r="O207">
            <v>0</v>
          </cell>
          <cell r="P207">
            <v>0</v>
          </cell>
          <cell r="Q207">
            <v>417</v>
          </cell>
          <cell r="S207" t="str">
            <v>EQUIPE TSA</v>
          </cell>
          <cell r="T207">
            <v>39037</v>
          </cell>
        </row>
        <row r="208">
          <cell r="B208" t="str">
            <v>1.1.7</v>
          </cell>
          <cell r="C208" t="str">
            <v>245A</v>
          </cell>
          <cell r="D208" t="str">
            <v>Circuito de Espirais (1C)</v>
          </cell>
          <cell r="E208" t="str">
            <v>109 dias</v>
          </cell>
          <cell r="F208">
            <v>38833.333333333336</v>
          </cell>
          <cell r="G208">
            <v>38855.333333333336</v>
          </cell>
          <cell r="H208">
            <v>38855.333333333336</v>
          </cell>
          <cell r="I208">
            <v>38909.375</v>
          </cell>
          <cell r="J208">
            <v>39017.729166666664</v>
          </cell>
          <cell r="K208" t="str">
            <v>NA</v>
          </cell>
          <cell r="L208">
            <v>2.48</v>
          </cell>
          <cell r="M208">
            <v>56.63</v>
          </cell>
          <cell r="N208">
            <v>16.38</v>
          </cell>
          <cell r="O208">
            <v>28.92</v>
          </cell>
          <cell r="P208">
            <v>28.92</v>
          </cell>
          <cell r="T208">
            <v>39017</v>
          </cell>
        </row>
        <row r="209">
          <cell r="D209" t="str">
            <v>Projeto Básico</v>
          </cell>
          <cell r="E209" t="str">
            <v>65 dias</v>
          </cell>
          <cell r="F209">
            <v>38833.333333333336</v>
          </cell>
          <cell r="G209">
            <v>38855.333333333336</v>
          </cell>
          <cell r="H209">
            <v>38855.333333333336</v>
          </cell>
          <cell r="I209">
            <v>38853.729166666664</v>
          </cell>
          <cell r="J209">
            <v>38951.729166666664</v>
          </cell>
          <cell r="K209" t="str">
            <v>NA</v>
          </cell>
          <cell r="L209">
            <v>1.36</v>
          </cell>
          <cell r="M209">
            <v>31.13</v>
          </cell>
          <cell r="N209">
            <v>16.38</v>
          </cell>
          <cell r="O209">
            <v>52.61</v>
          </cell>
          <cell r="P209">
            <v>52.61</v>
          </cell>
          <cell r="T209">
            <v>38951</v>
          </cell>
        </row>
        <row r="210">
          <cell r="D210" t="str">
            <v>Processo</v>
          </cell>
          <cell r="E210" t="str">
            <v>3 dias</v>
          </cell>
          <cell r="F210">
            <v>38833.333333333336</v>
          </cell>
          <cell r="G210">
            <v>38929.333333333336</v>
          </cell>
          <cell r="H210">
            <v>38929.333333333336</v>
          </cell>
          <cell r="I210">
            <v>38839.729166666664</v>
          </cell>
          <cell r="J210">
            <v>38931.729166666664</v>
          </cell>
          <cell r="K210" t="str">
            <v>NA</v>
          </cell>
          <cell r="L210">
            <v>0.16</v>
          </cell>
          <cell r="M210">
            <v>3.75</v>
          </cell>
          <cell r="N210">
            <v>2.5299999999999998</v>
          </cell>
          <cell r="O210">
            <v>67.33</v>
          </cell>
          <cell r="P210">
            <v>67.33</v>
          </cell>
          <cell r="T210">
            <v>38931</v>
          </cell>
        </row>
        <row r="211">
          <cell r="B211" t="str">
            <v>BP.245.FD.01</v>
          </cell>
          <cell r="D211" t="str">
            <v>Folha De Dados - Espirais de Humphreys/ Hidrociclones</v>
          </cell>
          <cell r="E211" t="str">
            <v>3 dias</v>
          </cell>
          <cell r="F211">
            <v>38833.333333333336</v>
          </cell>
          <cell r="G211">
            <v>38929.333333333336</v>
          </cell>
          <cell r="H211">
            <v>38929.333333333336</v>
          </cell>
          <cell r="I211">
            <v>38839.729166666664</v>
          </cell>
          <cell r="J211">
            <v>38931.729166666664</v>
          </cell>
          <cell r="K211" t="str">
            <v>NA</v>
          </cell>
          <cell r="L211">
            <v>0.16</v>
          </cell>
          <cell r="M211">
            <v>3.75</v>
          </cell>
          <cell r="N211">
            <v>2.5299999999999998</v>
          </cell>
          <cell r="O211">
            <v>67.33</v>
          </cell>
          <cell r="P211">
            <v>67.33</v>
          </cell>
          <cell r="Q211" t="str">
            <v>14II</v>
          </cell>
          <cell r="S211" t="str">
            <v>EQUIPE PRO</v>
          </cell>
          <cell r="T211">
            <v>38931</v>
          </cell>
        </row>
        <row r="212">
          <cell r="D212" t="str">
            <v>Mecânica</v>
          </cell>
          <cell r="E212" t="str">
            <v>30 dias</v>
          </cell>
          <cell r="F212">
            <v>38839.333333333336</v>
          </cell>
          <cell r="G212">
            <v>38905.333333333336</v>
          </cell>
          <cell r="H212">
            <v>38905.333333333336</v>
          </cell>
          <cell r="I212">
            <v>38853.729166666664</v>
          </cell>
          <cell r="J212">
            <v>38950.729166666664</v>
          </cell>
          <cell r="K212" t="str">
            <v>NA</v>
          </cell>
          <cell r="L212">
            <v>0.28000000000000003</v>
          </cell>
          <cell r="M212">
            <v>6.5</v>
          </cell>
          <cell r="N212">
            <v>1.25</v>
          </cell>
          <cell r="O212">
            <v>19.23</v>
          </cell>
          <cell r="P212">
            <v>19.23</v>
          </cell>
          <cell r="T212">
            <v>38950</v>
          </cell>
        </row>
        <row r="213">
          <cell r="B213" t="str">
            <v>BB.245.DB.01</v>
          </cell>
          <cell r="D213" t="str">
            <v>Desenho Básico - Planta e Cortes</v>
          </cell>
          <cell r="E213" t="str">
            <v>25 dias</v>
          </cell>
          <cell r="F213">
            <v>38839.333333333336</v>
          </cell>
          <cell r="G213">
            <v>38905.333333333336</v>
          </cell>
          <cell r="H213" t="str">
            <v>NA</v>
          </cell>
          <cell r="I213">
            <v>38853.729166666664</v>
          </cell>
          <cell r="J213">
            <v>38939.729166666664</v>
          </cell>
          <cell r="K213" t="str">
            <v>NA</v>
          </cell>
          <cell r="L213">
            <v>0.22</v>
          </cell>
          <cell r="M213">
            <v>5</v>
          </cell>
          <cell r="N213">
            <v>0</v>
          </cell>
          <cell r="O213">
            <v>0</v>
          </cell>
          <cell r="P213">
            <v>0</v>
          </cell>
          <cell r="Q213" t="str">
            <v>119II</v>
          </cell>
          <cell r="R213" t="str">
            <v>212;216;220;223</v>
          </cell>
          <cell r="S213" t="str">
            <v>EQUIPE MEC[48%]</v>
          </cell>
          <cell r="T213">
            <v>38939</v>
          </cell>
        </row>
        <row r="214">
          <cell r="B214" t="str">
            <v>BB.245.DB.02</v>
          </cell>
          <cell r="D214" t="str">
            <v>Desenho Básico - Distribuidor Polpa</v>
          </cell>
          <cell r="E214" t="str">
            <v>5 dias</v>
          </cell>
          <cell r="F214" t="str">
            <v>NA</v>
          </cell>
          <cell r="G214">
            <v>38940.333333333336</v>
          </cell>
          <cell r="H214">
            <v>38940.333333333336</v>
          </cell>
          <cell r="I214" t="str">
            <v>NA</v>
          </cell>
          <cell r="J214">
            <v>38950.729166666664</v>
          </cell>
          <cell r="K214" t="str">
            <v>NA</v>
          </cell>
          <cell r="L214">
            <v>7.0000000000000007E-2</v>
          </cell>
          <cell r="M214">
            <v>1.5</v>
          </cell>
          <cell r="N214">
            <v>1.25</v>
          </cell>
          <cell r="O214">
            <v>83.33</v>
          </cell>
          <cell r="P214">
            <v>83.33</v>
          </cell>
          <cell r="Q214">
            <v>211</v>
          </cell>
          <cell r="R214">
            <v>220</v>
          </cell>
          <cell r="S214" t="str">
            <v>EQUIPE MEC</v>
          </cell>
          <cell r="T214">
            <v>38950</v>
          </cell>
        </row>
        <row r="215">
          <cell r="D215" t="str">
            <v>Tubulação</v>
          </cell>
          <cell r="E215" t="str">
            <v>28 dias</v>
          </cell>
          <cell r="F215" t="str">
            <v>NA</v>
          </cell>
          <cell r="G215">
            <v>38855.333333333336</v>
          </cell>
          <cell r="H215">
            <v>38855.333333333336</v>
          </cell>
          <cell r="I215" t="str">
            <v>NA</v>
          </cell>
          <cell r="J215">
            <v>38896.729166666664</v>
          </cell>
          <cell r="K215" t="str">
            <v>NA</v>
          </cell>
          <cell r="L215">
            <v>0.61</v>
          </cell>
          <cell r="M215">
            <v>14</v>
          </cell>
          <cell r="N215">
            <v>12.6</v>
          </cell>
          <cell r="O215">
            <v>90</v>
          </cell>
          <cell r="P215">
            <v>90</v>
          </cell>
          <cell r="T215">
            <v>38896</v>
          </cell>
        </row>
        <row r="216">
          <cell r="B216" t="str">
            <v>BH.245.MC.01</v>
          </cell>
          <cell r="D216" t="str">
            <v>Memória De Cálculo</v>
          </cell>
          <cell r="E216" t="str">
            <v>28 dias</v>
          </cell>
          <cell r="F216" t="str">
            <v>NA</v>
          </cell>
          <cell r="G216">
            <v>38855.333333333336</v>
          </cell>
          <cell r="H216">
            <v>38855.333333333336</v>
          </cell>
          <cell r="I216" t="str">
            <v>NA</v>
          </cell>
          <cell r="J216">
            <v>38896.729166666664</v>
          </cell>
          <cell r="K216" t="str">
            <v>NA</v>
          </cell>
          <cell r="L216">
            <v>0.61</v>
          </cell>
          <cell r="M216">
            <v>14</v>
          </cell>
          <cell r="N216">
            <v>12.6</v>
          </cell>
          <cell r="O216">
            <v>90</v>
          </cell>
          <cell r="P216">
            <v>90</v>
          </cell>
          <cell r="Q216" t="str">
            <v>39II</v>
          </cell>
          <cell r="T216">
            <v>38896</v>
          </cell>
        </row>
        <row r="217">
          <cell r="D217" t="str">
            <v>Estrutura Metálica</v>
          </cell>
          <cell r="E217" t="str">
            <v>6 dias</v>
          </cell>
          <cell r="F217" t="str">
            <v>NA</v>
          </cell>
          <cell r="G217">
            <v>38940.333333333336</v>
          </cell>
          <cell r="H217" t="str">
            <v>NA</v>
          </cell>
          <cell r="I217" t="str">
            <v>NA</v>
          </cell>
          <cell r="J217">
            <v>38951.729166666664</v>
          </cell>
          <cell r="K217" t="str">
            <v>NA</v>
          </cell>
          <cell r="L217">
            <v>0.3</v>
          </cell>
          <cell r="M217">
            <v>6.88</v>
          </cell>
          <cell r="N217">
            <v>0</v>
          </cell>
          <cell r="O217">
            <v>0</v>
          </cell>
          <cell r="P217">
            <v>0</v>
          </cell>
          <cell r="T217">
            <v>38951</v>
          </cell>
        </row>
        <row r="218">
          <cell r="B218" t="str">
            <v>BD.245.MC.01</v>
          </cell>
          <cell r="D218" t="str">
            <v>Memória De Cálculo</v>
          </cell>
          <cell r="E218" t="str">
            <v>6 dias</v>
          </cell>
          <cell r="F218" t="str">
            <v>NA</v>
          </cell>
          <cell r="G218">
            <v>38940.333333333336</v>
          </cell>
          <cell r="H218" t="str">
            <v>NA</v>
          </cell>
          <cell r="I218" t="str">
            <v>NA</v>
          </cell>
          <cell r="J218">
            <v>38951.729166666664</v>
          </cell>
          <cell r="K218" t="str">
            <v>NA</v>
          </cell>
          <cell r="L218">
            <v>0.3</v>
          </cell>
          <cell r="M218">
            <v>6.88</v>
          </cell>
          <cell r="N218">
            <v>0</v>
          </cell>
          <cell r="O218">
            <v>0</v>
          </cell>
          <cell r="P218">
            <v>0</v>
          </cell>
          <cell r="Q218">
            <v>211</v>
          </cell>
          <cell r="R218">
            <v>223</v>
          </cell>
          <cell r="S218" t="str">
            <v>EQUIPE MET</v>
          </cell>
          <cell r="T218">
            <v>38951</v>
          </cell>
        </row>
        <row r="219">
          <cell r="D219" t="str">
            <v>Projeto Detalhado</v>
          </cell>
          <cell r="E219" t="str">
            <v>44 dias</v>
          </cell>
          <cell r="F219">
            <v>38860.375</v>
          </cell>
          <cell r="G219">
            <v>38952.333333333336</v>
          </cell>
          <cell r="H219" t="str">
            <v>NA</v>
          </cell>
          <cell r="I219">
            <v>38897.729166666664</v>
          </cell>
          <cell r="J219">
            <v>39017.729166666664</v>
          </cell>
          <cell r="K219" t="str">
            <v>NA</v>
          </cell>
          <cell r="L219">
            <v>1.1100000000000001</v>
          </cell>
          <cell r="M219">
            <v>25.5</v>
          </cell>
          <cell r="N219">
            <v>0</v>
          </cell>
          <cell r="O219">
            <v>0</v>
          </cell>
          <cell r="P219">
            <v>0</v>
          </cell>
          <cell r="T219">
            <v>39017</v>
          </cell>
        </row>
        <row r="220">
          <cell r="D220" t="str">
            <v>Mecânica</v>
          </cell>
          <cell r="E220" t="str">
            <v>22 dias</v>
          </cell>
          <cell r="F220">
            <v>38860.333333333336</v>
          </cell>
          <cell r="G220">
            <v>38952.333333333336</v>
          </cell>
          <cell r="H220" t="str">
            <v>NA</v>
          </cell>
          <cell r="I220">
            <v>38888.729166666664</v>
          </cell>
          <cell r="J220">
            <v>38985.729166666664</v>
          </cell>
          <cell r="K220" t="str">
            <v>NA</v>
          </cell>
          <cell r="L220">
            <v>0.48</v>
          </cell>
          <cell r="M220">
            <v>11</v>
          </cell>
          <cell r="N220">
            <v>0</v>
          </cell>
          <cell r="O220">
            <v>0</v>
          </cell>
          <cell r="P220">
            <v>0</v>
          </cell>
          <cell r="T220">
            <v>38985</v>
          </cell>
        </row>
        <row r="221">
          <cell r="D221" t="str">
            <v>Desenho De Detalhamento</v>
          </cell>
          <cell r="E221" t="str">
            <v>22 dias</v>
          </cell>
          <cell r="F221">
            <v>38860.333333333336</v>
          </cell>
          <cell r="G221">
            <v>38952.333333333336</v>
          </cell>
          <cell r="H221" t="str">
            <v>NA</v>
          </cell>
          <cell r="I221">
            <v>38888.729166666664</v>
          </cell>
          <cell r="J221">
            <v>38985.729166666664</v>
          </cell>
          <cell r="K221" t="str">
            <v>NA</v>
          </cell>
          <cell r="L221">
            <v>0.48</v>
          </cell>
          <cell r="M221">
            <v>11</v>
          </cell>
          <cell r="N221">
            <v>0</v>
          </cell>
          <cell r="O221">
            <v>0</v>
          </cell>
          <cell r="P221">
            <v>0</v>
          </cell>
          <cell r="T221">
            <v>38985</v>
          </cell>
        </row>
        <row r="222">
          <cell r="B222" t="str">
            <v>DB.245.DD.01</v>
          </cell>
          <cell r="D222" t="str">
            <v>Caldeiraria</v>
          </cell>
          <cell r="E222" t="str">
            <v>10 dias</v>
          </cell>
          <cell r="F222">
            <v>38860.333333333336</v>
          </cell>
          <cell r="G222">
            <v>38952.333333333336</v>
          </cell>
          <cell r="H222" t="str">
            <v>NA</v>
          </cell>
          <cell r="I222">
            <v>38868.729166666664</v>
          </cell>
          <cell r="J222">
            <v>38965.729166666664</v>
          </cell>
          <cell r="K222" t="str">
            <v>NA</v>
          </cell>
          <cell r="L222">
            <v>0.13</v>
          </cell>
          <cell r="M222">
            <v>3</v>
          </cell>
          <cell r="N222">
            <v>0</v>
          </cell>
          <cell r="O222">
            <v>0</v>
          </cell>
          <cell r="P222">
            <v>0</v>
          </cell>
          <cell r="Q222" t="str">
            <v>30TI+10 dias;211;212</v>
          </cell>
          <cell r="R222">
            <v>221</v>
          </cell>
          <cell r="S222" t="str">
            <v>EQUIPE MEC[60%]</v>
          </cell>
          <cell r="T222">
            <v>38965</v>
          </cell>
        </row>
        <row r="223">
          <cell r="B223" t="str">
            <v>DB.245.DD.02</v>
          </cell>
          <cell r="D223" t="str">
            <v>Calhas</v>
          </cell>
          <cell r="E223" t="str">
            <v>12 dias</v>
          </cell>
          <cell r="F223">
            <v>38869.333333333336</v>
          </cell>
          <cell r="G223">
            <v>38966.333333333336</v>
          </cell>
          <cell r="H223" t="str">
            <v>NA</v>
          </cell>
          <cell r="I223">
            <v>38888.729166666664</v>
          </cell>
          <cell r="J223">
            <v>38985.729166666664</v>
          </cell>
          <cell r="K223" t="str">
            <v>NA</v>
          </cell>
          <cell r="L223">
            <v>0.35</v>
          </cell>
          <cell r="M223">
            <v>8</v>
          </cell>
          <cell r="N223">
            <v>0</v>
          </cell>
          <cell r="O223">
            <v>0</v>
          </cell>
          <cell r="P223">
            <v>0</v>
          </cell>
          <cell r="Q223">
            <v>220</v>
          </cell>
          <cell r="S223" t="str">
            <v>EQUIPE MEC</v>
          </cell>
          <cell r="T223">
            <v>38985</v>
          </cell>
        </row>
        <row r="224">
          <cell r="D224" t="str">
            <v>Civil</v>
          </cell>
          <cell r="E224" t="str">
            <v>11 dias</v>
          </cell>
          <cell r="F224">
            <v>38888.333333333336</v>
          </cell>
          <cell r="G224">
            <v>38952.333333333336</v>
          </cell>
          <cell r="H224" t="str">
            <v>NA</v>
          </cell>
          <cell r="I224">
            <v>38897.729166666664</v>
          </cell>
          <cell r="J224">
            <v>38966.729166666664</v>
          </cell>
          <cell r="K224" t="str">
            <v>NA</v>
          </cell>
          <cell r="L224">
            <v>0.17</v>
          </cell>
          <cell r="M224">
            <v>4</v>
          </cell>
          <cell r="N224">
            <v>0</v>
          </cell>
          <cell r="O224">
            <v>0</v>
          </cell>
          <cell r="P224">
            <v>0</v>
          </cell>
          <cell r="T224">
            <v>38966</v>
          </cell>
        </row>
        <row r="225">
          <cell r="B225" t="str">
            <v>DC.245.DD.01</v>
          </cell>
          <cell r="D225" t="str">
            <v>Desenho De Detalhamento - Fundação, Forma, Armação e Piso</v>
          </cell>
          <cell r="E225" t="str">
            <v>11 dias</v>
          </cell>
          <cell r="F225">
            <v>38888.333333333336</v>
          </cell>
          <cell r="G225">
            <v>38952.333333333336</v>
          </cell>
          <cell r="H225" t="str">
            <v>NA</v>
          </cell>
          <cell r="I225">
            <v>38897.729166666664</v>
          </cell>
          <cell r="J225">
            <v>38966.729166666664</v>
          </cell>
          <cell r="K225" t="str">
            <v>NA</v>
          </cell>
          <cell r="L225">
            <v>0.17</v>
          </cell>
          <cell r="M225">
            <v>4</v>
          </cell>
          <cell r="N225">
            <v>0</v>
          </cell>
          <cell r="O225">
            <v>0</v>
          </cell>
          <cell r="P225">
            <v>0</v>
          </cell>
          <cell r="Q225" t="str">
            <v>211;216</v>
          </cell>
          <cell r="R225">
            <v>226</v>
          </cell>
          <cell r="S225" t="str">
            <v>EQUIPE CIV</v>
          </cell>
          <cell r="T225">
            <v>38966</v>
          </cell>
        </row>
        <row r="226">
          <cell r="D226" t="str">
            <v>Elétrica</v>
          </cell>
          <cell r="E226" t="str">
            <v>22 dias</v>
          </cell>
          <cell r="F226">
            <v>38888.333333333336</v>
          </cell>
          <cell r="G226">
            <v>38971.333333333336</v>
          </cell>
          <cell r="H226" t="str">
            <v>NA</v>
          </cell>
          <cell r="I226">
            <v>38905.729166666664</v>
          </cell>
          <cell r="J226">
            <v>39000.729166666664</v>
          </cell>
          <cell r="K226" t="str">
            <v>NA</v>
          </cell>
          <cell r="L226">
            <v>0.42</v>
          </cell>
          <cell r="M226">
            <v>9.5</v>
          </cell>
          <cell r="N226">
            <v>0</v>
          </cell>
          <cell r="O226">
            <v>0</v>
          </cell>
          <cell r="P226">
            <v>0</v>
          </cell>
          <cell r="T226">
            <v>39000</v>
          </cell>
        </row>
        <row r="227">
          <cell r="D227" t="str">
            <v>Desenho De Detalhamento</v>
          </cell>
          <cell r="E227" t="str">
            <v>18 dias</v>
          </cell>
          <cell r="F227">
            <v>38888.333333333336</v>
          </cell>
          <cell r="G227">
            <v>38971.333333333336</v>
          </cell>
          <cell r="H227" t="str">
            <v>NA</v>
          </cell>
          <cell r="I227">
            <v>38905.729166666664</v>
          </cell>
          <cell r="J227">
            <v>38994.729166666664</v>
          </cell>
          <cell r="K227" t="str">
            <v>NA</v>
          </cell>
          <cell r="L227">
            <v>0.35</v>
          </cell>
          <cell r="M227">
            <v>8</v>
          </cell>
          <cell r="N227">
            <v>0</v>
          </cell>
          <cell r="O227">
            <v>0</v>
          </cell>
          <cell r="P227">
            <v>0</v>
          </cell>
          <cell r="R227">
            <v>228</v>
          </cell>
          <cell r="T227">
            <v>38994</v>
          </cell>
        </row>
        <row r="228">
          <cell r="B228" t="str">
            <v>DE.245.DD.01</v>
          </cell>
          <cell r="D228" t="str">
            <v>Disposição De Força, Controle e Aterramento</v>
          </cell>
          <cell r="E228" t="str">
            <v>9 dias</v>
          </cell>
          <cell r="F228">
            <v>38888.333333333336</v>
          </cell>
          <cell r="G228">
            <v>38971.333333333336</v>
          </cell>
          <cell r="H228" t="str">
            <v>NA</v>
          </cell>
          <cell r="I228">
            <v>38901.729166666664</v>
          </cell>
          <cell r="J228">
            <v>38981.729166666664</v>
          </cell>
          <cell r="K228" t="str">
            <v>NA</v>
          </cell>
          <cell r="L228">
            <v>0.17</v>
          </cell>
          <cell r="M228">
            <v>4</v>
          </cell>
          <cell r="N228">
            <v>0</v>
          </cell>
          <cell r="O228">
            <v>0</v>
          </cell>
          <cell r="P228">
            <v>0</v>
          </cell>
          <cell r="Q228">
            <v>223</v>
          </cell>
          <cell r="R228">
            <v>227</v>
          </cell>
          <cell r="S228" t="str">
            <v>EQUIPE ELE</v>
          </cell>
          <cell r="T228">
            <v>38981</v>
          </cell>
        </row>
        <row r="229">
          <cell r="B229" t="str">
            <v>DE.245.DD.02</v>
          </cell>
          <cell r="D229" t="str">
            <v>Iluminação</v>
          </cell>
          <cell r="E229" t="str">
            <v>9 dias</v>
          </cell>
          <cell r="F229">
            <v>38888.333333333336</v>
          </cell>
          <cell r="G229">
            <v>38982.333333333336</v>
          </cell>
          <cell r="H229" t="str">
            <v>NA</v>
          </cell>
          <cell r="I229">
            <v>38901.729166666664</v>
          </cell>
          <cell r="J229">
            <v>38994.729166666664</v>
          </cell>
          <cell r="K229" t="str">
            <v>NA</v>
          </cell>
          <cell r="L229">
            <v>0.17</v>
          </cell>
          <cell r="M229">
            <v>4</v>
          </cell>
          <cell r="N229">
            <v>0</v>
          </cell>
          <cell r="O229">
            <v>0</v>
          </cell>
          <cell r="P229">
            <v>0</v>
          </cell>
          <cell r="Q229">
            <v>226</v>
          </cell>
          <cell r="S229" t="str">
            <v>EQUIPE ELE</v>
          </cell>
          <cell r="T229">
            <v>38994</v>
          </cell>
        </row>
        <row r="230">
          <cell r="B230" t="str">
            <v>DE.245.LC.01</v>
          </cell>
          <cell r="D230" t="str">
            <v>Lista De Linhas/ Cabos</v>
          </cell>
          <cell r="E230" t="str">
            <v>4 dias</v>
          </cell>
          <cell r="F230">
            <v>38901.333333333336</v>
          </cell>
          <cell r="G230">
            <v>38995.333333333336</v>
          </cell>
          <cell r="H230" t="str">
            <v>NA</v>
          </cell>
          <cell r="I230">
            <v>38905.729166666664</v>
          </cell>
          <cell r="J230">
            <v>39000.729166666664</v>
          </cell>
          <cell r="K230" t="str">
            <v>NA</v>
          </cell>
          <cell r="L230">
            <v>7.0000000000000007E-2</v>
          </cell>
          <cell r="M230">
            <v>1.5</v>
          </cell>
          <cell r="N230">
            <v>0</v>
          </cell>
          <cell r="O230">
            <v>0</v>
          </cell>
          <cell r="P230">
            <v>0</v>
          </cell>
          <cell r="Q230">
            <v>225</v>
          </cell>
          <cell r="S230" t="str">
            <v>EQUIPE ELE</v>
          </cell>
          <cell r="T230">
            <v>39000</v>
          </cell>
        </row>
        <row r="231">
          <cell r="D231" t="str">
            <v>Instrumentação</v>
          </cell>
          <cell r="E231" t="str">
            <v>5 dias</v>
          </cell>
          <cell r="F231">
            <v>38888.333333333336</v>
          </cell>
          <cell r="G231">
            <v>39013.333333333336</v>
          </cell>
          <cell r="H231" t="str">
            <v>NA</v>
          </cell>
          <cell r="I231">
            <v>38895.729166666664</v>
          </cell>
          <cell r="J231">
            <v>39017.729166666664</v>
          </cell>
          <cell r="K231" t="str">
            <v>NA</v>
          </cell>
          <cell r="L231">
            <v>0.04</v>
          </cell>
          <cell r="M231">
            <v>1</v>
          </cell>
          <cell r="N231">
            <v>0</v>
          </cell>
          <cell r="O231">
            <v>0</v>
          </cell>
          <cell r="P231">
            <v>0</v>
          </cell>
          <cell r="T231">
            <v>39017</v>
          </cell>
        </row>
        <row r="232">
          <cell r="B232" t="str">
            <v>DT.245.AJ.01</v>
          </cell>
          <cell r="D232" t="str">
            <v>Arranjos/ Layout’s/ Plano Diretor - Locação De Instrumentos</v>
          </cell>
          <cell r="E232" t="str">
            <v>5 dias</v>
          </cell>
          <cell r="F232">
            <v>38888.333333333336</v>
          </cell>
          <cell r="G232">
            <v>39013.333333333336</v>
          </cell>
          <cell r="H232" t="str">
            <v>NA</v>
          </cell>
          <cell r="I232">
            <v>38895.729166666664</v>
          </cell>
          <cell r="J232">
            <v>39017.729166666664</v>
          </cell>
          <cell r="K232" t="str">
            <v>NA</v>
          </cell>
          <cell r="L232">
            <v>0.04</v>
          </cell>
          <cell r="M232">
            <v>1</v>
          </cell>
          <cell r="N232">
            <v>0</v>
          </cell>
          <cell r="O232">
            <v>0</v>
          </cell>
          <cell r="P232">
            <v>0</v>
          </cell>
          <cell r="Q232">
            <v>82</v>
          </cell>
          <cell r="S232" t="str">
            <v>EQUIPE TSA</v>
          </cell>
          <cell r="T232">
            <v>39017</v>
          </cell>
        </row>
        <row r="233">
          <cell r="B233" t="str">
            <v>1.1.8</v>
          </cell>
          <cell r="C233" t="str">
            <v>250A</v>
          </cell>
          <cell r="D233" t="str">
            <v>Moagem (2A)</v>
          </cell>
          <cell r="E233" t="str">
            <v>145 dias</v>
          </cell>
          <cell r="F233">
            <v>38805.333333333336</v>
          </cell>
          <cell r="G233">
            <v>38804.333333333336</v>
          </cell>
          <cell r="H233">
            <v>38804.333333333336</v>
          </cell>
          <cell r="I233">
            <v>38953.729166666664</v>
          </cell>
          <cell r="J233">
            <v>39022.729166666664</v>
          </cell>
          <cell r="K233" t="str">
            <v>NA</v>
          </cell>
          <cell r="L233">
            <v>8.31</v>
          </cell>
          <cell r="M233">
            <v>190.13</v>
          </cell>
          <cell r="N233">
            <v>14.68</v>
          </cell>
          <cell r="O233">
            <v>7.72</v>
          </cell>
          <cell r="P233">
            <v>7.72</v>
          </cell>
          <cell r="T233">
            <v>39022</v>
          </cell>
        </row>
        <row r="234">
          <cell r="D234" t="str">
            <v>Projeto Básico</v>
          </cell>
          <cell r="E234" t="str">
            <v>96 dias</v>
          </cell>
          <cell r="F234">
            <v>38805.333333333336</v>
          </cell>
          <cell r="G234">
            <v>38804.333333333336</v>
          </cell>
          <cell r="H234">
            <v>38804.333333333336</v>
          </cell>
          <cell r="I234">
            <v>38848.729166666664</v>
          </cell>
          <cell r="J234">
            <v>38947.729166666664</v>
          </cell>
          <cell r="K234" t="str">
            <v>NA</v>
          </cell>
          <cell r="L234">
            <v>1.29</v>
          </cell>
          <cell r="M234">
            <v>29.5</v>
          </cell>
          <cell r="N234">
            <v>14.68</v>
          </cell>
          <cell r="O234">
            <v>49.75</v>
          </cell>
          <cell r="P234">
            <v>49.75</v>
          </cell>
          <cell r="T234">
            <v>38947</v>
          </cell>
        </row>
        <row r="235">
          <cell r="D235" t="str">
            <v>Processo</v>
          </cell>
          <cell r="E235" t="str">
            <v>91 dias</v>
          </cell>
          <cell r="F235">
            <v>38805.333333333336</v>
          </cell>
          <cell r="G235">
            <v>38804.333333333336</v>
          </cell>
          <cell r="H235">
            <v>38804.333333333336</v>
          </cell>
          <cell r="I235">
            <v>38807.729166666664</v>
          </cell>
          <cell r="J235">
            <v>38938.729166666664</v>
          </cell>
          <cell r="K235" t="str">
            <v>NA</v>
          </cell>
          <cell r="L235">
            <v>0.62</v>
          </cell>
          <cell r="M235">
            <v>14.13</v>
          </cell>
          <cell r="N235">
            <v>12.4</v>
          </cell>
          <cell r="O235">
            <v>87.79</v>
          </cell>
          <cell r="P235">
            <v>87.79</v>
          </cell>
          <cell r="T235">
            <v>38938</v>
          </cell>
        </row>
        <row r="236">
          <cell r="D236" t="str">
            <v>Folha De Dados</v>
          </cell>
          <cell r="E236" t="str">
            <v>91 dias</v>
          </cell>
          <cell r="F236">
            <v>38805.333333333336</v>
          </cell>
          <cell r="G236">
            <v>38804.333333333336</v>
          </cell>
          <cell r="H236">
            <v>38804.333333333336</v>
          </cell>
          <cell r="I236">
            <v>38807.729166666664</v>
          </cell>
          <cell r="J236">
            <v>38938.729166666664</v>
          </cell>
          <cell r="K236" t="str">
            <v>NA</v>
          </cell>
          <cell r="L236">
            <v>0.37</v>
          </cell>
          <cell r="M236">
            <v>8.5</v>
          </cell>
          <cell r="N236">
            <v>7</v>
          </cell>
          <cell r="O236">
            <v>82.35</v>
          </cell>
          <cell r="P236">
            <v>82.35</v>
          </cell>
          <cell r="T236">
            <v>38938</v>
          </cell>
        </row>
        <row r="237">
          <cell r="B237" t="str">
            <v>BP.250.FD.01</v>
          </cell>
          <cell r="D237" t="str">
            <v>Moinho de Bolas</v>
          </cell>
          <cell r="E237" t="str">
            <v>4 dias</v>
          </cell>
          <cell r="F237">
            <v>38805.333333333336</v>
          </cell>
          <cell r="G237">
            <v>38804.333333333336</v>
          </cell>
          <cell r="H237">
            <v>38804.333333333336</v>
          </cell>
          <cell r="I237">
            <v>38807.729166666664</v>
          </cell>
          <cell r="J237">
            <v>38807.729166666664</v>
          </cell>
          <cell r="K237" t="str">
            <v>NA</v>
          </cell>
          <cell r="L237">
            <v>0.3</v>
          </cell>
          <cell r="M237">
            <v>6.88</v>
          </cell>
          <cell r="N237">
            <v>6.19</v>
          </cell>
          <cell r="O237">
            <v>90</v>
          </cell>
          <cell r="P237">
            <v>90</v>
          </cell>
          <cell r="Q237" t="str">
            <v>14II</v>
          </cell>
          <cell r="R237" t="str">
            <v>236;237</v>
          </cell>
          <cell r="S237" t="str">
            <v>EQUIPE PRO</v>
          </cell>
          <cell r="T237">
            <v>38807</v>
          </cell>
        </row>
        <row r="238">
          <cell r="B238" t="str">
            <v>BP.250.FD.02</v>
          </cell>
          <cell r="D238" t="str">
            <v>Hidrociclones de Classificação</v>
          </cell>
          <cell r="E238" t="str">
            <v>2 dias</v>
          </cell>
          <cell r="F238" t="str">
            <v>NA</v>
          </cell>
          <cell r="G238">
            <v>38937.333333333336</v>
          </cell>
          <cell r="H238">
            <v>38937.333333333336</v>
          </cell>
          <cell r="I238" t="str">
            <v>NA</v>
          </cell>
          <cell r="J238">
            <v>38938.729166666664</v>
          </cell>
          <cell r="K238" t="str">
            <v>NA</v>
          </cell>
          <cell r="L238">
            <v>7.0000000000000007E-2</v>
          </cell>
          <cell r="M238">
            <v>1.63</v>
          </cell>
          <cell r="N238">
            <v>0.81</v>
          </cell>
          <cell r="O238">
            <v>50</v>
          </cell>
          <cell r="P238">
            <v>50</v>
          </cell>
          <cell r="Q238">
            <v>235</v>
          </cell>
          <cell r="S238" t="str">
            <v>EQUIPE PRO</v>
          </cell>
          <cell r="T238">
            <v>38938</v>
          </cell>
        </row>
        <row r="239">
          <cell r="B239" t="str">
            <v>BP.250.MC.01</v>
          </cell>
          <cell r="D239" t="str">
            <v>Memória De Cálculo - Moinho de Bolas</v>
          </cell>
          <cell r="E239" t="str">
            <v>1 dia</v>
          </cell>
          <cell r="F239" t="str">
            <v>NA</v>
          </cell>
          <cell r="G239">
            <v>38856.333333333336</v>
          </cell>
          <cell r="H239">
            <v>38856.333333333336</v>
          </cell>
          <cell r="I239" t="str">
            <v>NA</v>
          </cell>
          <cell r="J239">
            <v>38856.729166666664</v>
          </cell>
          <cell r="K239" t="str">
            <v>NA</v>
          </cell>
          <cell r="L239">
            <v>0.04</v>
          </cell>
          <cell r="M239">
            <v>1</v>
          </cell>
          <cell r="N239">
            <v>0.9</v>
          </cell>
          <cell r="O239">
            <v>90</v>
          </cell>
          <cell r="P239">
            <v>90</v>
          </cell>
          <cell r="Q239">
            <v>235</v>
          </cell>
          <cell r="R239" t="str">
            <v>238II</v>
          </cell>
          <cell r="S239" t="str">
            <v>EQUIPE PRO</v>
          </cell>
          <cell r="T239">
            <v>38856</v>
          </cell>
        </row>
        <row r="240">
          <cell r="B240" t="str">
            <v>BP.250.RT.01</v>
          </cell>
          <cell r="D240" t="str">
            <v>Relatório Técnico - Moinho de Bolas</v>
          </cell>
          <cell r="E240" t="str">
            <v>5 dias</v>
          </cell>
          <cell r="F240" t="str">
            <v>NA</v>
          </cell>
          <cell r="G240">
            <v>38856.333333333336</v>
          </cell>
          <cell r="H240">
            <v>38856.333333333336</v>
          </cell>
          <cell r="I240" t="str">
            <v>NA</v>
          </cell>
          <cell r="J240">
            <v>38862.729166666664</v>
          </cell>
          <cell r="K240" t="str">
            <v>NA</v>
          </cell>
          <cell r="L240">
            <v>0.2</v>
          </cell>
          <cell r="M240">
            <v>4.63</v>
          </cell>
          <cell r="N240">
            <v>4.5</v>
          </cell>
          <cell r="O240">
            <v>97.3</v>
          </cell>
          <cell r="P240">
            <v>97.3</v>
          </cell>
          <cell r="Q240" t="str">
            <v>237II</v>
          </cell>
          <cell r="S240" t="str">
            <v>EQUIPE PRO[120%]</v>
          </cell>
          <cell r="T240">
            <v>38862</v>
          </cell>
        </row>
        <row r="241">
          <cell r="D241" t="str">
            <v>Mecânica</v>
          </cell>
          <cell r="E241" t="str">
            <v>13 dias</v>
          </cell>
          <cell r="F241">
            <v>38807.333333333336</v>
          </cell>
          <cell r="G241">
            <v>38926.333333333336</v>
          </cell>
          <cell r="H241">
            <v>38926.333333333336</v>
          </cell>
          <cell r="I241">
            <v>38827.729166666664</v>
          </cell>
          <cell r="J241">
            <v>38946.729166666664</v>
          </cell>
          <cell r="K241" t="str">
            <v>NA</v>
          </cell>
          <cell r="L241">
            <v>0.16</v>
          </cell>
          <cell r="M241">
            <v>3.75</v>
          </cell>
          <cell r="N241">
            <v>0.7</v>
          </cell>
          <cell r="O241">
            <v>18.670000000000002</v>
          </cell>
          <cell r="P241">
            <v>18.670000000000002</v>
          </cell>
          <cell r="T241">
            <v>38946</v>
          </cell>
        </row>
        <row r="242">
          <cell r="B242" t="str">
            <v>BB.250.DB.01</v>
          </cell>
          <cell r="D242" t="str">
            <v>Desenho Básico - Arranjo 2 Moinho + 1 Futuro</v>
          </cell>
          <cell r="E242" t="str">
            <v>6 dias</v>
          </cell>
          <cell r="F242">
            <v>38807.333333333336</v>
          </cell>
          <cell r="G242">
            <v>38926.333333333336</v>
          </cell>
          <cell r="H242">
            <v>38926.333333333336</v>
          </cell>
          <cell r="I242">
            <v>38817.729166666664</v>
          </cell>
          <cell r="J242">
            <v>38933.729166666664</v>
          </cell>
          <cell r="K242" t="str">
            <v>NA</v>
          </cell>
          <cell r="L242">
            <v>0.04</v>
          </cell>
          <cell r="M242">
            <v>1</v>
          </cell>
          <cell r="N242">
            <v>0.7</v>
          </cell>
          <cell r="O242">
            <v>70</v>
          </cell>
          <cell r="P242">
            <v>70</v>
          </cell>
          <cell r="Q242" t="str">
            <v>14II</v>
          </cell>
          <cell r="R242" t="str">
            <v>241;247;244;250;257;338</v>
          </cell>
          <cell r="S242" t="str">
            <v>EQUIPE MEC</v>
          </cell>
          <cell r="T242">
            <v>38933</v>
          </cell>
        </row>
        <row r="243">
          <cell r="B243" t="str">
            <v>BB.250.DB.02</v>
          </cell>
          <cell r="D243" t="str">
            <v>Desenho Básico - Transportador/ Caixa Polpa</v>
          </cell>
          <cell r="E243" t="str">
            <v>6 dias</v>
          </cell>
          <cell r="F243">
            <v>38817.333333333336</v>
          </cell>
          <cell r="G243">
            <v>38936.333333333336</v>
          </cell>
          <cell r="H243" t="str">
            <v>NA</v>
          </cell>
          <cell r="I243">
            <v>38826.729166666664</v>
          </cell>
          <cell r="J243">
            <v>38945.729166666664</v>
          </cell>
          <cell r="K243" t="str">
            <v>NA</v>
          </cell>
          <cell r="L243">
            <v>7.0000000000000007E-2</v>
          </cell>
          <cell r="M243">
            <v>1.5</v>
          </cell>
          <cell r="N243">
            <v>0</v>
          </cell>
          <cell r="O243">
            <v>0</v>
          </cell>
          <cell r="P243">
            <v>0</v>
          </cell>
          <cell r="Q243">
            <v>240</v>
          </cell>
          <cell r="R243" t="str">
            <v>242;250</v>
          </cell>
          <cell r="S243" t="str">
            <v>EQUIPE MEC</v>
          </cell>
          <cell r="T243">
            <v>38945</v>
          </cell>
        </row>
        <row r="244">
          <cell r="B244" t="str">
            <v>BB.250.FD.01</v>
          </cell>
          <cell r="D244" t="str">
            <v>Folha De Dados - Transportador</v>
          </cell>
          <cell r="E244" t="str">
            <v>1 dia</v>
          </cell>
          <cell r="F244">
            <v>38827.333333333336</v>
          </cell>
          <cell r="G244">
            <v>38946.333333333336</v>
          </cell>
          <cell r="H244" t="str">
            <v>NA</v>
          </cell>
          <cell r="I244">
            <v>38827.729166666664</v>
          </cell>
          <cell r="J244">
            <v>38946.729166666664</v>
          </cell>
          <cell r="K244" t="str">
            <v>NA</v>
          </cell>
          <cell r="L244">
            <v>0.05</v>
          </cell>
          <cell r="M244">
            <v>1.25</v>
          </cell>
          <cell r="N244">
            <v>0</v>
          </cell>
          <cell r="O244">
            <v>0</v>
          </cell>
          <cell r="P244">
            <v>0</v>
          </cell>
          <cell r="Q244">
            <v>241</v>
          </cell>
          <cell r="S244" t="str">
            <v>EQUIPE MEC</v>
          </cell>
          <cell r="T244">
            <v>38946</v>
          </cell>
        </row>
        <row r="245">
          <cell r="D245" t="str">
            <v>Tubulação</v>
          </cell>
          <cell r="E245" t="str">
            <v>38 dias</v>
          </cell>
          <cell r="F245">
            <v>38817.333333333336</v>
          </cell>
          <cell r="G245">
            <v>38894.333333333336</v>
          </cell>
          <cell r="H245">
            <v>38894.333333333336</v>
          </cell>
          <cell r="I245">
            <v>38848.729166666664</v>
          </cell>
          <cell r="J245">
            <v>38947.729166666664</v>
          </cell>
          <cell r="K245" t="str">
            <v>NA</v>
          </cell>
          <cell r="L245">
            <v>0.21</v>
          </cell>
          <cell r="M245">
            <v>4.75</v>
          </cell>
          <cell r="N245">
            <v>1.58</v>
          </cell>
          <cell r="O245">
            <v>33.159999999999997</v>
          </cell>
          <cell r="P245">
            <v>33.159999999999997</v>
          </cell>
          <cell r="T245">
            <v>38947</v>
          </cell>
        </row>
        <row r="246">
          <cell r="B246" t="str">
            <v>BH.250.DB.01</v>
          </cell>
          <cell r="D246" t="str">
            <v>Desenho Básico - Planta/ Cortes</v>
          </cell>
          <cell r="E246" t="str">
            <v>8 dias</v>
          </cell>
          <cell r="F246">
            <v>38817.333333333336</v>
          </cell>
          <cell r="G246">
            <v>38936.333333333336</v>
          </cell>
          <cell r="H246" t="str">
            <v>NA</v>
          </cell>
          <cell r="I246">
            <v>38841.729166666664</v>
          </cell>
          <cell r="J246">
            <v>38947.729166666664</v>
          </cell>
          <cell r="K246" t="str">
            <v>NA</v>
          </cell>
          <cell r="L246">
            <v>0.13</v>
          </cell>
          <cell r="M246">
            <v>3</v>
          </cell>
          <cell r="N246">
            <v>0</v>
          </cell>
          <cell r="O246">
            <v>0</v>
          </cell>
          <cell r="P246">
            <v>0</v>
          </cell>
          <cell r="Q246" t="str">
            <v>39II;240</v>
          </cell>
          <cell r="R246" t="str">
            <v>311II;252</v>
          </cell>
          <cell r="S246" t="str">
            <v>EQUIPE TUB</v>
          </cell>
          <cell r="T246">
            <v>38947</v>
          </cell>
        </row>
        <row r="247">
          <cell r="B247" t="str">
            <v>BH.250.MC.01</v>
          </cell>
          <cell r="D247" t="str">
            <v>Memória De Cálculo - Bombas</v>
          </cell>
          <cell r="E247" t="str">
            <v>3 dias</v>
          </cell>
          <cell r="F247">
            <v>38841.333333333336</v>
          </cell>
          <cell r="G247">
            <v>38894.333333333336</v>
          </cell>
          <cell r="H247">
            <v>38894.333333333336</v>
          </cell>
          <cell r="I247">
            <v>38848.729166666664</v>
          </cell>
          <cell r="J247">
            <v>38896.729166666664</v>
          </cell>
          <cell r="K247" t="str">
            <v>NA</v>
          </cell>
          <cell r="L247">
            <v>0.08</v>
          </cell>
          <cell r="M247">
            <v>1.75</v>
          </cell>
          <cell r="N247">
            <v>1.58</v>
          </cell>
          <cell r="O247">
            <v>90</v>
          </cell>
          <cell r="P247">
            <v>90</v>
          </cell>
          <cell r="Q247" t="str">
            <v>39II</v>
          </cell>
          <cell r="S247" t="str">
            <v>EQUIPE TUB</v>
          </cell>
          <cell r="T247">
            <v>38896</v>
          </cell>
        </row>
        <row r="248">
          <cell r="D248" t="str">
            <v>Estrutura Metálica</v>
          </cell>
          <cell r="E248" t="str">
            <v>6 dias</v>
          </cell>
          <cell r="F248">
            <v>38817.333333333336</v>
          </cell>
          <cell r="G248">
            <v>38936.333333333336</v>
          </cell>
          <cell r="H248" t="str">
            <v>NA</v>
          </cell>
          <cell r="I248">
            <v>38834.729166666664</v>
          </cell>
          <cell r="J248">
            <v>38945.729166666664</v>
          </cell>
          <cell r="K248" t="str">
            <v>NA</v>
          </cell>
          <cell r="L248">
            <v>0.3</v>
          </cell>
          <cell r="M248">
            <v>6.88</v>
          </cell>
          <cell r="N248">
            <v>0</v>
          </cell>
          <cell r="O248">
            <v>0</v>
          </cell>
          <cell r="P248">
            <v>0</v>
          </cell>
          <cell r="T248">
            <v>38945</v>
          </cell>
        </row>
        <row r="249">
          <cell r="B249" t="str">
            <v>BD.250.MC.01</v>
          </cell>
          <cell r="D249" t="str">
            <v>Memória De Cálculo</v>
          </cell>
          <cell r="E249" t="str">
            <v>6 dias</v>
          </cell>
          <cell r="F249">
            <v>38817.333333333336</v>
          </cell>
          <cell r="G249">
            <v>38936.333333333336</v>
          </cell>
          <cell r="H249" t="str">
            <v>NA</v>
          </cell>
          <cell r="I249">
            <v>38834.729166666664</v>
          </cell>
          <cell r="J249">
            <v>38945.729166666664</v>
          </cell>
          <cell r="K249" t="str">
            <v>NA</v>
          </cell>
          <cell r="L249">
            <v>0.3</v>
          </cell>
          <cell r="M249">
            <v>6.88</v>
          </cell>
          <cell r="N249">
            <v>0</v>
          </cell>
          <cell r="O249">
            <v>0</v>
          </cell>
          <cell r="P249">
            <v>0</v>
          </cell>
          <cell r="Q249">
            <v>240</v>
          </cell>
          <cell r="R249" t="str">
            <v>257II</v>
          </cell>
          <cell r="S249" t="str">
            <v>EQUIPE MET</v>
          </cell>
          <cell r="T249">
            <v>38945</v>
          </cell>
        </row>
        <row r="250">
          <cell r="D250" t="str">
            <v>Projeto Detalhado</v>
          </cell>
          <cell r="E250" t="str">
            <v>57 dias</v>
          </cell>
          <cell r="F250">
            <v>38860.333333333336</v>
          </cell>
          <cell r="G250">
            <v>38936.333333333336</v>
          </cell>
          <cell r="H250" t="str">
            <v>NA</v>
          </cell>
          <cell r="I250">
            <v>38953.729166666664</v>
          </cell>
          <cell r="J250">
            <v>39022.729166666664</v>
          </cell>
          <cell r="K250" t="str">
            <v>NA</v>
          </cell>
          <cell r="L250">
            <v>7.02</v>
          </cell>
          <cell r="M250">
            <v>160.63</v>
          </cell>
          <cell r="N250">
            <v>0</v>
          </cell>
          <cell r="O250">
            <v>0</v>
          </cell>
          <cell r="P250">
            <v>0</v>
          </cell>
          <cell r="T250">
            <v>39022</v>
          </cell>
        </row>
        <row r="251">
          <cell r="D251" t="str">
            <v>Mecânica</v>
          </cell>
          <cell r="E251" t="str">
            <v>10 dias</v>
          </cell>
          <cell r="F251">
            <v>38860.333333333336</v>
          </cell>
          <cell r="G251">
            <v>38952.333333333336</v>
          </cell>
          <cell r="H251" t="str">
            <v>NA</v>
          </cell>
          <cell r="I251">
            <v>38869.729166666664</v>
          </cell>
          <cell r="J251">
            <v>38965.729166666664</v>
          </cell>
          <cell r="K251" t="str">
            <v>NA</v>
          </cell>
          <cell r="L251">
            <v>0.17</v>
          </cell>
          <cell r="M251">
            <v>4</v>
          </cell>
          <cell r="N251">
            <v>0</v>
          </cell>
          <cell r="O251">
            <v>0</v>
          </cell>
          <cell r="P251">
            <v>0</v>
          </cell>
          <cell r="T251">
            <v>38965</v>
          </cell>
        </row>
        <row r="252">
          <cell r="B252" t="str">
            <v>DB.250.DD.01</v>
          </cell>
          <cell r="D252" t="str">
            <v>Desenho De Detalhamento - Distribuidor e Calha</v>
          </cell>
          <cell r="E252" t="str">
            <v>10 dias</v>
          </cell>
          <cell r="F252">
            <v>38860.333333333336</v>
          </cell>
          <cell r="G252">
            <v>38952.333333333336</v>
          </cell>
          <cell r="H252" t="str">
            <v>NA</v>
          </cell>
          <cell r="I252">
            <v>38869.729166666664</v>
          </cell>
          <cell r="J252">
            <v>38965.729166666664</v>
          </cell>
          <cell r="K252" t="str">
            <v>NA</v>
          </cell>
          <cell r="L252">
            <v>0.17</v>
          </cell>
          <cell r="M252">
            <v>4</v>
          </cell>
          <cell r="N252">
            <v>0</v>
          </cell>
          <cell r="O252">
            <v>0</v>
          </cell>
          <cell r="P252">
            <v>0</v>
          </cell>
          <cell r="Q252" t="str">
            <v>30TI+10 dias;240;241</v>
          </cell>
          <cell r="S252" t="str">
            <v>EQUIPE MEC[70%]</v>
          </cell>
          <cell r="T252">
            <v>38965</v>
          </cell>
        </row>
        <row r="253">
          <cell r="D253" t="str">
            <v>Tubulação</v>
          </cell>
          <cell r="E253" t="str">
            <v>48 dias</v>
          </cell>
          <cell r="F253">
            <v>38869.333333333336</v>
          </cell>
          <cell r="G253">
            <v>38950.333333333336</v>
          </cell>
          <cell r="H253" t="str">
            <v>NA</v>
          </cell>
          <cell r="I253">
            <v>38953.729166666664</v>
          </cell>
          <cell r="J253">
            <v>39021.729166666664</v>
          </cell>
          <cell r="K253" t="str">
            <v>NA</v>
          </cell>
          <cell r="L253">
            <v>3.06</v>
          </cell>
          <cell r="M253">
            <v>70</v>
          </cell>
          <cell r="N253">
            <v>0</v>
          </cell>
          <cell r="O253">
            <v>0</v>
          </cell>
          <cell r="P253">
            <v>0</v>
          </cell>
          <cell r="T253">
            <v>39021</v>
          </cell>
        </row>
        <row r="254">
          <cell r="B254" t="str">
            <v>DH.250.DD.01</v>
          </cell>
          <cell r="D254" t="str">
            <v>Desenho De Detalhamento - Planta de Tubulação</v>
          </cell>
          <cell r="E254" t="str">
            <v>20 dias</v>
          </cell>
          <cell r="F254">
            <v>38869.333333333336</v>
          </cell>
          <cell r="G254">
            <v>38950.333333333336</v>
          </cell>
          <cell r="H254" t="str">
            <v>NA</v>
          </cell>
          <cell r="I254">
            <v>38904.729166666664</v>
          </cell>
          <cell r="J254">
            <v>38979.729166666664</v>
          </cell>
          <cell r="K254" t="str">
            <v>NA</v>
          </cell>
          <cell r="L254">
            <v>1.84</v>
          </cell>
          <cell r="M254">
            <v>42</v>
          </cell>
          <cell r="N254">
            <v>0</v>
          </cell>
          <cell r="O254">
            <v>0</v>
          </cell>
          <cell r="P254">
            <v>0</v>
          </cell>
          <cell r="Q254" t="str">
            <v>39II;244</v>
          </cell>
          <cell r="R254" t="str">
            <v>253;259</v>
          </cell>
          <cell r="S254" t="str">
            <v>EQUIPE TUB</v>
          </cell>
          <cell r="T254">
            <v>38979</v>
          </cell>
        </row>
        <row r="255">
          <cell r="B255" t="str">
            <v>DH.250.DE.01</v>
          </cell>
          <cell r="D255" t="str">
            <v>Detalhes Típicos - Suporte</v>
          </cell>
          <cell r="E255" t="str">
            <v>6 dias</v>
          </cell>
          <cell r="F255">
            <v>38905.333333333336</v>
          </cell>
          <cell r="G255">
            <v>38980.333333333336</v>
          </cell>
          <cell r="H255" t="str">
            <v>NA</v>
          </cell>
          <cell r="I255">
            <v>38914.729166666664</v>
          </cell>
          <cell r="J255">
            <v>38987.729166666664</v>
          </cell>
          <cell r="K255" t="str">
            <v>NA</v>
          </cell>
          <cell r="L255">
            <v>0.17</v>
          </cell>
          <cell r="M255">
            <v>4</v>
          </cell>
          <cell r="N255">
            <v>0</v>
          </cell>
          <cell r="O255">
            <v>0</v>
          </cell>
          <cell r="P255">
            <v>0</v>
          </cell>
          <cell r="Q255">
            <v>252</v>
          </cell>
          <cell r="R255">
            <v>254</v>
          </cell>
          <cell r="S255" t="str">
            <v>EQUIPE TUB</v>
          </cell>
          <cell r="T255">
            <v>38987</v>
          </cell>
        </row>
        <row r="256">
          <cell r="B256" t="str">
            <v>DH.250.IS.01</v>
          </cell>
          <cell r="D256" t="str">
            <v>Isométrico</v>
          </cell>
          <cell r="E256" t="str">
            <v>20 dias</v>
          </cell>
          <cell r="F256">
            <v>38915.333333333336</v>
          </cell>
          <cell r="G256">
            <v>38988.333333333336</v>
          </cell>
          <cell r="H256" t="str">
            <v>NA</v>
          </cell>
          <cell r="I256">
            <v>38919.729166666664</v>
          </cell>
          <cell r="J256">
            <v>39017.729166666664</v>
          </cell>
          <cell r="K256" t="str">
            <v>NA</v>
          </cell>
          <cell r="L256">
            <v>0.87</v>
          </cell>
          <cell r="M256">
            <v>20</v>
          </cell>
          <cell r="N256">
            <v>0</v>
          </cell>
          <cell r="O256">
            <v>0</v>
          </cell>
          <cell r="P256">
            <v>0</v>
          </cell>
          <cell r="Q256">
            <v>253</v>
          </cell>
          <cell r="R256">
            <v>255</v>
          </cell>
          <cell r="S256" t="str">
            <v>EQUIPE TUB</v>
          </cell>
          <cell r="T256">
            <v>39017</v>
          </cell>
        </row>
        <row r="257">
          <cell r="B257" t="str">
            <v>DH.250.LM.01</v>
          </cell>
          <cell r="D257" t="str">
            <v>Lista De Materiais</v>
          </cell>
          <cell r="E257" t="str">
            <v>2 dias</v>
          </cell>
          <cell r="F257">
            <v>38951.333333333336</v>
          </cell>
          <cell r="G257">
            <v>39020.333333333336</v>
          </cell>
          <cell r="H257" t="str">
            <v>NA</v>
          </cell>
          <cell r="I257">
            <v>38953.729166666664</v>
          </cell>
          <cell r="J257">
            <v>39021.729166666664</v>
          </cell>
          <cell r="K257" t="str">
            <v>NA</v>
          </cell>
          <cell r="L257">
            <v>0.17</v>
          </cell>
          <cell r="M257">
            <v>4</v>
          </cell>
          <cell r="N257">
            <v>0</v>
          </cell>
          <cell r="O257">
            <v>0</v>
          </cell>
          <cell r="P257">
            <v>0</v>
          </cell>
          <cell r="Q257">
            <v>254</v>
          </cell>
          <cell r="S257" t="str">
            <v>EQUIPE TUB</v>
          </cell>
          <cell r="T257">
            <v>39021</v>
          </cell>
        </row>
        <row r="258">
          <cell r="D258" t="str">
            <v>Civil</v>
          </cell>
          <cell r="E258" t="str">
            <v>18 dias</v>
          </cell>
          <cell r="F258">
            <v>38869.333333333336</v>
          </cell>
          <cell r="G258">
            <v>38936.333333333336</v>
          </cell>
          <cell r="H258" t="str">
            <v>NA</v>
          </cell>
          <cell r="I258">
            <v>38888.729166666664</v>
          </cell>
          <cell r="J258">
            <v>38961.729166666664</v>
          </cell>
          <cell r="K258" t="str">
            <v>NA</v>
          </cell>
          <cell r="L258">
            <v>0.56999999999999995</v>
          </cell>
          <cell r="M258">
            <v>13</v>
          </cell>
          <cell r="N258">
            <v>0</v>
          </cell>
          <cell r="O258">
            <v>0</v>
          </cell>
          <cell r="P258">
            <v>0</v>
          </cell>
          <cell r="T258">
            <v>38961</v>
          </cell>
        </row>
        <row r="259">
          <cell r="B259" t="str">
            <v>DC.250.DD.01</v>
          </cell>
          <cell r="D259" t="str">
            <v>Desenho De Detalhamento - Fundação, Forma, Armação, Bases e Piso</v>
          </cell>
          <cell r="E259" t="str">
            <v>18 dias</v>
          </cell>
          <cell r="F259">
            <v>38869.333333333336</v>
          </cell>
          <cell r="G259">
            <v>38936.333333333336</v>
          </cell>
          <cell r="H259" t="str">
            <v>NA</v>
          </cell>
          <cell r="I259">
            <v>38888.729166666664</v>
          </cell>
          <cell r="J259">
            <v>38961.729166666664</v>
          </cell>
          <cell r="K259" t="str">
            <v>NA</v>
          </cell>
          <cell r="L259">
            <v>0.56999999999999995</v>
          </cell>
          <cell r="M259">
            <v>13</v>
          </cell>
          <cell r="N259">
            <v>0</v>
          </cell>
          <cell r="O259">
            <v>0</v>
          </cell>
          <cell r="P259">
            <v>0</v>
          </cell>
          <cell r="Q259" t="str">
            <v>240;247II</v>
          </cell>
          <cell r="R259">
            <v>264</v>
          </cell>
          <cell r="S259" t="str">
            <v>EQUIPE CIV</v>
          </cell>
          <cell r="T259">
            <v>38961</v>
          </cell>
        </row>
        <row r="260">
          <cell r="D260" t="str">
            <v>Estrutura Metálica</v>
          </cell>
          <cell r="E260" t="str">
            <v>25 dias</v>
          </cell>
          <cell r="F260">
            <v>38905.333333333336</v>
          </cell>
          <cell r="G260">
            <v>38980.333333333336</v>
          </cell>
          <cell r="H260" t="str">
            <v>NA</v>
          </cell>
          <cell r="I260">
            <v>38931.729166666664</v>
          </cell>
          <cell r="J260">
            <v>39016.729166666664</v>
          </cell>
          <cell r="K260" t="str">
            <v>NA</v>
          </cell>
          <cell r="L260">
            <v>2.41</v>
          </cell>
          <cell r="M260">
            <v>55.25</v>
          </cell>
          <cell r="N260">
            <v>0</v>
          </cell>
          <cell r="O260">
            <v>0</v>
          </cell>
          <cell r="P260">
            <v>0</v>
          </cell>
          <cell r="T260">
            <v>39016</v>
          </cell>
        </row>
        <row r="261">
          <cell r="B261" t="str">
            <v>DD.250.DP.01</v>
          </cell>
          <cell r="D261" t="str">
            <v>Desenho De Projeto</v>
          </cell>
          <cell r="E261" t="str">
            <v>22 dias</v>
          </cell>
          <cell r="F261">
            <v>38905.333333333336</v>
          </cell>
          <cell r="G261">
            <v>38980.333333333336</v>
          </cell>
          <cell r="H261" t="str">
            <v>NA</v>
          </cell>
          <cell r="I261">
            <v>38930.729166666664</v>
          </cell>
          <cell r="J261">
            <v>39013.729166666664</v>
          </cell>
          <cell r="K261" t="str">
            <v>NA</v>
          </cell>
          <cell r="L261">
            <v>0.87</v>
          </cell>
          <cell r="M261">
            <v>20</v>
          </cell>
          <cell r="N261">
            <v>0</v>
          </cell>
          <cell r="O261">
            <v>0</v>
          </cell>
          <cell r="P261">
            <v>0</v>
          </cell>
          <cell r="Q261">
            <v>252</v>
          </cell>
          <cell r="R261" t="str">
            <v>260;261II</v>
          </cell>
          <cell r="S261" t="str">
            <v>EQUIPE MET</v>
          </cell>
          <cell r="T261">
            <v>39013</v>
          </cell>
        </row>
        <row r="262">
          <cell r="B262" t="str">
            <v>DD.250.LM.01</v>
          </cell>
          <cell r="D262" t="str">
            <v>Lista De Materiais</v>
          </cell>
          <cell r="E262" t="str">
            <v>1 dia</v>
          </cell>
          <cell r="F262">
            <v>38931.333333333336</v>
          </cell>
          <cell r="G262">
            <v>39014.333333333336</v>
          </cell>
          <cell r="H262" t="str">
            <v>NA</v>
          </cell>
          <cell r="I262">
            <v>38931.729166666664</v>
          </cell>
          <cell r="J262">
            <v>39014.729166666664</v>
          </cell>
          <cell r="K262" t="str">
            <v>NA</v>
          </cell>
          <cell r="L262">
            <v>0.02</v>
          </cell>
          <cell r="M262">
            <v>0.5</v>
          </cell>
          <cell r="N262">
            <v>0</v>
          </cell>
          <cell r="O262">
            <v>0</v>
          </cell>
          <cell r="P262">
            <v>0</v>
          </cell>
          <cell r="Q262">
            <v>259</v>
          </cell>
          <cell r="S262" t="str">
            <v>EQUIPE MET</v>
          </cell>
          <cell r="T262">
            <v>39014</v>
          </cell>
        </row>
        <row r="263">
          <cell r="B263" t="str">
            <v>DD.250.MC.01</v>
          </cell>
          <cell r="D263" t="str">
            <v>Memória De Cálculo</v>
          </cell>
          <cell r="E263" t="str">
            <v>25 dias</v>
          </cell>
          <cell r="F263">
            <v>38905.333333333336</v>
          </cell>
          <cell r="G263">
            <v>38980.333333333336</v>
          </cell>
          <cell r="H263" t="str">
            <v>NA</v>
          </cell>
          <cell r="I263">
            <v>38931.729166666664</v>
          </cell>
          <cell r="J263">
            <v>39016.729166666664</v>
          </cell>
          <cell r="K263" t="str">
            <v>NA</v>
          </cell>
          <cell r="L263">
            <v>1.52</v>
          </cell>
          <cell r="M263">
            <v>34.75</v>
          </cell>
          <cell r="N263">
            <v>0</v>
          </cell>
          <cell r="O263">
            <v>0</v>
          </cell>
          <cell r="P263">
            <v>0</v>
          </cell>
          <cell r="Q263" t="str">
            <v>259II</v>
          </cell>
          <cell r="S263" t="str">
            <v>EQUIPE MET</v>
          </cell>
          <cell r="T263">
            <v>39016</v>
          </cell>
        </row>
        <row r="264">
          <cell r="D264" t="str">
            <v>Elétrica</v>
          </cell>
          <cell r="E264" t="str">
            <v>32 dias</v>
          </cell>
          <cell r="F264">
            <v>38887.333333333336</v>
          </cell>
          <cell r="G264">
            <v>38964.333333333336</v>
          </cell>
          <cell r="H264" t="str">
            <v>NA</v>
          </cell>
          <cell r="I264">
            <v>38917.729166666664</v>
          </cell>
          <cell r="J264">
            <v>39013.729166666664</v>
          </cell>
          <cell r="K264" t="str">
            <v>NA</v>
          </cell>
          <cell r="L264">
            <v>0.72</v>
          </cell>
          <cell r="M264">
            <v>16.38</v>
          </cell>
          <cell r="N264">
            <v>0</v>
          </cell>
          <cell r="O264">
            <v>0</v>
          </cell>
          <cell r="P264">
            <v>0</v>
          </cell>
          <cell r="T264">
            <v>39013</v>
          </cell>
        </row>
        <row r="265">
          <cell r="D265" t="str">
            <v>Desenho De Detalhamento</v>
          </cell>
          <cell r="E265" t="str">
            <v>24 dias</v>
          </cell>
          <cell r="F265">
            <v>38887.333333333336</v>
          </cell>
          <cell r="G265">
            <v>38964.333333333336</v>
          </cell>
          <cell r="H265" t="str">
            <v>NA</v>
          </cell>
          <cell r="I265">
            <v>38910.729166666664</v>
          </cell>
          <cell r="J265">
            <v>38999.729166666664</v>
          </cell>
          <cell r="K265" t="str">
            <v>NA</v>
          </cell>
          <cell r="L265">
            <v>0.56999999999999995</v>
          </cell>
          <cell r="M265">
            <v>13</v>
          </cell>
          <cell r="N265">
            <v>0</v>
          </cell>
          <cell r="O265">
            <v>0</v>
          </cell>
          <cell r="P265">
            <v>0</v>
          </cell>
          <cell r="R265">
            <v>266</v>
          </cell>
          <cell r="T265">
            <v>38999</v>
          </cell>
        </row>
        <row r="266">
          <cell r="B266" t="str">
            <v>DE.250.DD.01</v>
          </cell>
          <cell r="D266" t="str">
            <v>Disposição De Força, Controle e Aterramento</v>
          </cell>
          <cell r="E266" t="str">
            <v>9 dias</v>
          </cell>
          <cell r="F266">
            <v>38887.333333333336</v>
          </cell>
          <cell r="G266">
            <v>38964.333333333336</v>
          </cell>
          <cell r="H266" t="str">
            <v>NA</v>
          </cell>
          <cell r="I266">
            <v>38897.729166666664</v>
          </cell>
          <cell r="J266">
            <v>38978.729166666664</v>
          </cell>
          <cell r="K266" t="str">
            <v>NA</v>
          </cell>
          <cell r="L266">
            <v>0.17</v>
          </cell>
          <cell r="M266">
            <v>4</v>
          </cell>
          <cell r="N266">
            <v>0</v>
          </cell>
          <cell r="O266">
            <v>0</v>
          </cell>
          <cell r="P266">
            <v>0</v>
          </cell>
          <cell r="Q266">
            <v>257</v>
          </cell>
          <cell r="R266">
            <v>265</v>
          </cell>
          <cell r="S266" t="str">
            <v>EQUIPE ELE</v>
          </cell>
          <cell r="T266">
            <v>38978</v>
          </cell>
        </row>
        <row r="267">
          <cell r="B267" t="str">
            <v>DE.250.DD.02</v>
          </cell>
          <cell r="D267" t="str">
            <v>Iluminação</v>
          </cell>
          <cell r="E267" t="str">
            <v>15 dias</v>
          </cell>
          <cell r="F267">
            <v>38898.333333333336</v>
          </cell>
          <cell r="G267">
            <v>38979.333333333336</v>
          </cell>
          <cell r="H267" t="str">
            <v>NA</v>
          </cell>
          <cell r="I267">
            <v>38910.729166666664</v>
          </cell>
          <cell r="J267">
            <v>38999.729166666664</v>
          </cell>
          <cell r="K267" t="str">
            <v>NA</v>
          </cell>
          <cell r="L267">
            <v>0.39</v>
          </cell>
          <cell r="M267">
            <v>9</v>
          </cell>
          <cell r="N267">
            <v>0</v>
          </cell>
          <cell r="O267">
            <v>0</v>
          </cell>
          <cell r="P267">
            <v>0</v>
          </cell>
          <cell r="Q267">
            <v>264</v>
          </cell>
          <cell r="S267" t="str">
            <v>EQUIPE ELE</v>
          </cell>
          <cell r="T267">
            <v>38999</v>
          </cell>
        </row>
        <row r="268">
          <cell r="B268" t="str">
            <v>DE.250.ET.01</v>
          </cell>
          <cell r="D268" t="str">
            <v>Especificação Técnica - Força Aterramento/ Iluminação</v>
          </cell>
          <cell r="E268" t="str">
            <v>4 dias</v>
          </cell>
          <cell r="F268">
            <v>38909.333333333336</v>
          </cell>
          <cell r="G268">
            <v>39000.333333333336</v>
          </cell>
          <cell r="H268" t="str">
            <v>NA</v>
          </cell>
          <cell r="I268">
            <v>38917.729166666664</v>
          </cell>
          <cell r="J268">
            <v>39007.729166666664</v>
          </cell>
          <cell r="K268" t="str">
            <v>NA</v>
          </cell>
          <cell r="L268">
            <v>0.08</v>
          </cell>
          <cell r="M268">
            <v>1.88</v>
          </cell>
          <cell r="N268">
            <v>0</v>
          </cell>
          <cell r="O268">
            <v>0</v>
          </cell>
          <cell r="P268">
            <v>0</v>
          </cell>
          <cell r="Q268">
            <v>263</v>
          </cell>
          <cell r="R268">
            <v>267</v>
          </cell>
          <cell r="S268" t="str">
            <v>EQUIPE ELE</v>
          </cell>
          <cell r="T268">
            <v>39007</v>
          </cell>
        </row>
        <row r="269">
          <cell r="B269" t="str">
            <v>DE.250.LC.01</v>
          </cell>
          <cell r="D269" t="str">
            <v>Lista De Linhas/ Cabos</v>
          </cell>
          <cell r="E269" t="str">
            <v>4 dias</v>
          </cell>
          <cell r="F269">
            <v>38911.333333333336</v>
          </cell>
          <cell r="G269">
            <v>39008.333333333336</v>
          </cell>
          <cell r="H269" t="str">
            <v>NA</v>
          </cell>
          <cell r="I269">
            <v>38917.729166666664</v>
          </cell>
          <cell r="J269">
            <v>39013.729166666664</v>
          </cell>
          <cell r="K269" t="str">
            <v>NA</v>
          </cell>
          <cell r="L269">
            <v>7.0000000000000007E-2</v>
          </cell>
          <cell r="M269">
            <v>1.5</v>
          </cell>
          <cell r="N269">
            <v>0</v>
          </cell>
          <cell r="O269">
            <v>0</v>
          </cell>
          <cell r="P269">
            <v>0</v>
          </cell>
          <cell r="Q269">
            <v>266</v>
          </cell>
          <cell r="S269" t="str">
            <v>EQUIPE ELE</v>
          </cell>
          <cell r="T269">
            <v>39013</v>
          </cell>
        </row>
        <row r="270">
          <cell r="D270" t="str">
            <v>Instrumentação</v>
          </cell>
          <cell r="E270" t="str">
            <v>8 dias</v>
          </cell>
          <cell r="F270">
            <v>38905.333333333336</v>
          </cell>
          <cell r="G270">
            <v>39013.333333333336</v>
          </cell>
          <cell r="H270" t="str">
            <v>NA</v>
          </cell>
          <cell r="I270">
            <v>38917.729166666664</v>
          </cell>
          <cell r="J270">
            <v>39022.729166666664</v>
          </cell>
          <cell r="K270" t="str">
            <v>NA</v>
          </cell>
          <cell r="L270">
            <v>0.09</v>
          </cell>
          <cell r="M270">
            <v>2</v>
          </cell>
          <cell r="N270">
            <v>0</v>
          </cell>
          <cell r="O270">
            <v>0</v>
          </cell>
          <cell r="P270">
            <v>0</v>
          </cell>
          <cell r="T270">
            <v>39022</v>
          </cell>
        </row>
        <row r="271">
          <cell r="B271" t="str">
            <v>DT.250.AJ.01</v>
          </cell>
          <cell r="D271" t="str">
            <v>Arranjos/ Layout’s/ Plano Diretor - Locação De Instrumentos</v>
          </cell>
          <cell r="E271" t="str">
            <v>8 dias</v>
          </cell>
          <cell r="F271">
            <v>38905.333333333336</v>
          </cell>
          <cell r="G271">
            <v>39013.333333333336</v>
          </cell>
          <cell r="H271" t="str">
            <v>NA</v>
          </cell>
          <cell r="I271">
            <v>38917.729166666664</v>
          </cell>
          <cell r="J271">
            <v>39022.729166666664</v>
          </cell>
          <cell r="K271" t="str">
            <v>NA</v>
          </cell>
          <cell r="L271">
            <v>0.09</v>
          </cell>
          <cell r="M271">
            <v>2</v>
          </cell>
          <cell r="N271">
            <v>0</v>
          </cell>
          <cell r="O271">
            <v>0</v>
          </cell>
          <cell r="P271">
            <v>0</v>
          </cell>
          <cell r="Q271">
            <v>82</v>
          </cell>
          <cell r="S271" t="str">
            <v>EQUIPE TSA</v>
          </cell>
          <cell r="T271">
            <v>39022</v>
          </cell>
        </row>
        <row r="272">
          <cell r="B272" t="str">
            <v>1.1.9</v>
          </cell>
          <cell r="C272" t="str">
            <v>255A</v>
          </cell>
          <cell r="D272" t="str">
            <v>Deslamagem (2D)</v>
          </cell>
          <cell r="E272" t="str">
            <v>126 dias</v>
          </cell>
          <cell r="F272">
            <v>38866.333333333336</v>
          </cell>
          <cell r="G272">
            <v>38860.333333333336</v>
          </cell>
          <cell r="H272">
            <v>38860.333333333336</v>
          </cell>
          <cell r="I272">
            <v>38958.729166666664</v>
          </cell>
          <cell r="J272">
            <v>39050.729166666664</v>
          </cell>
          <cell r="K272" t="str">
            <v>NA</v>
          </cell>
          <cell r="L272">
            <v>4.79</v>
          </cell>
          <cell r="M272">
            <v>109.5</v>
          </cell>
          <cell r="N272">
            <v>14.58</v>
          </cell>
          <cell r="O272">
            <v>13.31</v>
          </cell>
          <cell r="P272">
            <v>13.31</v>
          </cell>
          <cell r="T272">
            <v>39050</v>
          </cell>
        </row>
        <row r="273">
          <cell r="D273" t="str">
            <v>Projeto Básico</v>
          </cell>
          <cell r="E273" t="str">
            <v>67 dias</v>
          </cell>
          <cell r="F273">
            <v>38866.333333333336</v>
          </cell>
          <cell r="G273">
            <v>38860.333333333336</v>
          </cell>
          <cell r="H273">
            <v>38860.333333333336</v>
          </cell>
          <cell r="I273">
            <v>38894.729166666664</v>
          </cell>
          <cell r="J273">
            <v>38958.729166666664</v>
          </cell>
          <cell r="K273" t="str">
            <v>NA</v>
          </cell>
          <cell r="L273">
            <v>0.86</v>
          </cell>
          <cell r="M273">
            <v>19.75</v>
          </cell>
          <cell r="N273">
            <v>14.58</v>
          </cell>
          <cell r="O273">
            <v>73.8</v>
          </cell>
          <cell r="P273">
            <v>73.8</v>
          </cell>
          <cell r="T273">
            <v>38958</v>
          </cell>
        </row>
        <row r="274">
          <cell r="D274" t="str">
            <v>Processo</v>
          </cell>
          <cell r="E274" t="str">
            <v>3 dias</v>
          </cell>
          <cell r="F274">
            <v>38866.333333333336</v>
          </cell>
          <cell r="G274">
            <v>38937.333333333336</v>
          </cell>
          <cell r="H274">
            <v>38937.333333333336</v>
          </cell>
          <cell r="I274">
            <v>38868.729166666664</v>
          </cell>
          <cell r="J274">
            <v>38939.729166666664</v>
          </cell>
          <cell r="K274" t="str">
            <v>NA</v>
          </cell>
          <cell r="L274">
            <v>0.15</v>
          </cell>
          <cell r="M274">
            <v>3.5</v>
          </cell>
          <cell r="N274">
            <v>1.75</v>
          </cell>
          <cell r="O274">
            <v>50</v>
          </cell>
          <cell r="P274">
            <v>50</v>
          </cell>
          <cell r="T274">
            <v>38939</v>
          </cell>
        </row>
        <row r="275">
          <cell r="B275" t="str">
            <v>BP.255.FD.01</v>
          </cell>
          <cell r="D275" t="str">
            <v>Folha De Dados - Hidrociclones/ Caixas Atrição</v>
          </cell>
          <cell r="E275" t="str">
            <v>3 dias</v>
          </cell>
          <cell r="F275">
            <v>38866.333333333336</v>
          </cell>
          <cell r="G275">
            <v>38937.333333333336</v>
          </cell>
          <cell r="H275">
            <v>38937.333333333336</v>
          </cell>
          <cell r="I275">
            <v>38868.729166666664</v>
          </cell>
          <cell r="J275">
            <v>38939.729166666664</v>
          </cell>
          <cell r="K275" t="str">
            <v>NA</v>
          </cell>
          <cell r="L275">
            <v>0.15</v>
          </cell>
          <cell r="M275">
            <v>3.5</v>
          </cell>
          <cell r="N275">
            <v>1.75</v>
          </cell>
          <cell r="O275">
            <v>50</v>
          </cell>
          <cell r="P275">
            <v>50</v>
          </cell>
          <cell r="Q275" t="str">
            <v>14II</v>
          </cell>
          <cell r="S275" t="str">
            <v>EQUIPE PRO</v>
          </cell>
          <cell r="T275">
            <v>38939</v>
          </cell>
        </row>
        <row r="276">
          <cell r="D276" t="str">
            <v>Mecânica</v>
          </cell>
          <cell r="E276" t="str">
            <v>11 dias</v>
          </cell>
          <cell r="F276">
            <v>38868.333333333336</v>
          </cell>
          <cell r="G276">
            <v>38926.333333333336</v>
          </cell>
          <cell r="H276">
            <v>38926.333333333336</v>
          </cell>
          <cell r="I276">
            <v>38887.729166666664</v>
          </cell>
          <cell r="J276">
            <v>38940.729166666664</v>
          </cell>
          <cell r="K276" t="str">
            <v>NA</v>
          </cell>
          <cell r="L276">
            <v>0.09</v>
          </cell>
          <cell r="M276">
            <v>2</v>
          </cell>
          <cell r="N276">
            <v>1.8</v>
          </cell>
          <cell r="O276">
            <v>90</v>
          </cell>
          <cell r="P276">
            <v>90</v>
          </cell>
          <cell r="T276">
            <v>38940</v>
          </cell>
        </row>
        <row r="277">
          <cell r="B277" t="str">
            <v>BB.255.DB.01</v>
          </cell>
          <cell r="D277" t="str">
            <v>Desenho Básico - Caixas de Polpa</v>
          </cell>
          <cell r="E277" t="str">
            <v>6 dias</v>
          </cell>
          <cell r="F277">
            <v>38868.333333333336</v>
          </cell>
          <cell r="G277">
            <v>38926.333333333336</v>
          </cell>
          <cell r="H277">
            <v>38926.333333333336</v>
          </cell>
          <cell r="I277">
            <v>38875.729166666664</v>
          </cell>
          <cell r="J277">
            <v>38933.729166666664</v>
          </cell>
          <cell r="K277" t="str">
            <v>NA</v>
          </cell>
          <cell r="L277">
            <v>0.09</v>
          </cell>
          <cell r="M277">
            <v>2</v>
          </cell>
          <cell r="N277">
            <v>1.8</v>
          </cell>
          <cell r="O277">
            <v>90</v>
          </cell>
          <cell r="P277">
            <v>90</v>
          </cell>
          <cell r="Q277" t="str">
            <v>14II;186</v>
          </cell>
          <cell r="R277" t="str">
            <v>276;278;283;291</v>
          </cell>
          <cell r="S277" t="str">
            <v>EQUIPE MEC</v>
          </cell>
          <cell r="T277">
            <v>38933</v>
          </cell>
        </row>
        <row r="278">
          <cell r="D278" t="str">
            <v>APROVAÇÃO EBX</v>
          </cell>
          <cell r="E278" t="str">
            <v>5 dias</v>
          </cell>
          <cell r="F278">
            <v>38876.333333333336</v>
          </cell>
          <cell r="G278">
            <v>38936.333333333336</v>
          </cell>
          <cell r="H278" t="str">
            <v>NA</v>
          </cell>
          <cell r="I278">
            <v>38887.729166666664</v>
          </cell>
          <cell r="J278">
            <v>38940.729166666664</v>
          </cell>
          <cell r="K278" t="str">
            <v>NA</v>
          </cell>
          <cell r="L278">
            <v>0</v>
          </cell>
          <cell r="M278">
            <v>0</v>
          </cell>
          <cell r="N278">
            <v>0</v>
          </cell>
          <cell r="O278">
            <v>0</v>
          </cell>
          <cell r="P278" t="str">
            <v>#ERRO</v>
          </cell>
          <cell r="Q278">
            <v>275</v>
          </cell>
          <cell r="T278">
            <v>38940</v>
          </cell>
        </row>
        <row r="279">
          <cell r="D279" t="str">
            <v>Tubulação</v>
          </cell>
          <cell r="E279" t="str">
            <v>67 dias</v>
          </cell>
          <cell r="F279">
            <v>38876.375</v>
          </cell>
          <cell r="G279">
            <v>38860.333333333336</v>
          </cell>
          <cell r="H279">
            <v>38860.333333333336</v>
          </cell>
          <cell r="I279">
            <v>38894.375</v>
          </cell>
          <cell r="J279">
            <v>38958.729166666664</v>
          </cell>
          <cell r="K279" t="str">
            <v>NA</v>
          </cell>
          <cell r="L279">
            <v>0.62</v>
          </cell>
          <cell r="M279">
            <v>14.25</v>
          </cell>
          <cell r="N279">
            <v>11.03</v>
          </cell>
          <cell r="O279">
            <v>77.37</v>
          </cell>
          <cell r="P279">
            <v>77.37</v>
          </cell>
          <cell r="T279">
            <v>38958</v>
          </cell>
        </row>
        <row r="280">
          <cell r="B280" t="str">
            <v>BH.255.DB.01</v>
          </cell>
          <cell r="D280" t="str">
            <v>Desenho Básico - Planta</v>
          </cell>
          <cell r="E280" t="str">
            <v>15 dias</v>
          </cell>
          <cell r="F280">
            <v>38876.375</v>
          </cell>
          <cell r="G280">
            <v>38936.333333333336</v>
          </cell>
          <cell r="H280" t="str">
            <v>NA</v>
          </cell>
          <cell r="I280">
            <v>38887.375</v>
          </cell>
          <cell r="J280">
            <v>38958.729166666664</v>
          </cell>
          <cell r="K280" t="str">
            <v>NA</v>
          </cell>
          <cell r="L280">
            <v>0.09</v>
          </cell>
          <cell r="M280">
            <v>2</v>
          </cell>
          <cell r="N280">
            <v>0</v>
          </cell>
          <cell r="O280">
            <v>0</v>
          </cell>
          <cell r="P280">
            <v>0</v>
          </cell>
          <cell r="Q280" t="str">
            <v>39II;275</v>
          </cell>
          <cell r="R280">
            <v>286</v>
          </cell>
          <cell r="S280" t="str">
            <v>EQUIPE TUB[33%]</v>
          </cell>
          <cell r="T280">
            <v>38958</v>
          </cell>
        </row>
        <row r="281">
          <cell r="B281" t="str">
            <v>BH.255.MC.01</v>
          </cell>
          <cell r="D281" t="str">
            <v>Memória De Cálculo - Bombas</v>
          </cell>
          <cell r="E281" t="str">
            <v>25 dias</v>
          </cell>
          <cell r="F281">
            <v>38887.375</v>
          </cell>
          <cell r="G281">
            <v>38860.333333333336</v>
          </cell>
          <cell r="H281">
            <v>38860.333333333336</v>
          </cell>
          <cell r="I281">
            <v>38894.375</v>
          </cell>
          <cell r="J281">
            <v>38896.729166666664</v>
          </cell>
          <cell r="K281" t="str">
            <v>NA</v>
          </cell>
          <cell r="L281">
            <v>0.54</v>
          </cell>
          <cell r="M281">
            <v>12.25</v>
          </cell>
          <cell r="N281">
            <v>11.03</v>
          </cell>
          <cell r="O281">
            <v>90</v>
          </cell>
          <cell r="P281">
            <v>90</v>
          </cell>
          <cell r="Q281" t="str">
            <v>39II</v>
          </cell>
          <cell r="S281" t="str">
            <v>EQUIPE TUB</v>
          </cell>
          <cell r="T281">
            <v>38896</v>
          </cell>
        </row>
        <row r="282">
          <cell r="D282" t="str">
            <v>Projeto Detalhado</v>
          </cell>
          <cell r="E282" t="str">
            <v>59 dias</v>
          </cell>
          <cell r="F282">
            <v>38894.333333333336</v>
          </cell>
          <cell r="G282">
            <v>38959.333333333336</v>
          </cell>
          <cell r="H282" t="str">
            <v>NA</v>
          </cell>
          <cell r="I282">
            <v>38958.729166666664</v>
          </cell>
          <cell r="J282">
            <v>39050.729166666664</v>
          </cell>
          <cell r="K282" t="str">
            <v>NA</v>
          </cell>
          <cell r="L282">
            <v>3.92</v>
          </cell>
          <cell r="M282">
            <v>89.75</v>
          </cell>
          <cell r="N282">
            <v>0</v>
          </cell>
          <cell r="O282">
            <v>0</v>
          </cell>
          <cell r="P282">
            <v>0</v>
          </cell>
          <cell r="T282">
            <v>39050</v>
          </cell>
        </row>
        <row r="283">
          <cell r="D283" t="str">
            <v>Mecânica</v>
          </cell>
          <cell r="E283" t="str">
            <v>13 dias</v>
          </cell>
          <cell r="F283">
            <v>38894.375</v>
          </cell>
          <cell r="G283">
            <v>38959.333333333336</v>
          </cell>
          <cell r="H283" t="str">
            <v>NA</v>
          </cell>
          <cell r="I283">
            <v>38911.375</v>
          </cell>
          <cell r="J283">
            <v>38979.729166666664</v>
          </cell>
          <cell r="K283" t="str">
            <v>NA</v>
          </cell>
          <cell r="L283">
            <v>0.31</v>
          </cell>
          <cell r="M283">
            <v>7</v>
          </cell>
          <cell r="N283">
            <v>0</v>
          </cell>
          <cell r="O283">
            <v>0</v>
          </cell>
          <cell r="P283">
            <v>0</v>
          </cell>
          <cell r="T283">
            <v>38979</v>
          </cell>
        </row>
        <row r="284">
          <cell r="D284" t="str">
            <v>Desenho De Detalhamento</v>
          </cell>
          <cell r="E284" t="str">
            <v>13 dias</v>
          </cell>
          <cell r="F284">
            <v>38894.333333333336</v>
          </cell>
          <cell r="G284">
            <v>38959.333333333336</v>
          </cell>
          <cell r="H284" t="str">
            <v>NA</v>
          </cell>
          <cell r="I284">
            <v>38911.729166666664</v>
          </cell>
          <cell r="J284">
            <v>38979.729166666664</v>
          </cell>
          <cell r="K284" t="str">
            <v>NA</v>
          </cell>
          <cell r="L284">
            <v>0.31</v>
          </cell>
          <cell r="M284">
            <v>7</v>
          </cell>
          <cell r="N284">
            <v>0</v>
          </cell>
          <cell r="O284">
            <v>0</v>
          </cell>
          <cell r="P284">
            <v>0</v>
          </cell>
          <cell r="T284">
            <v>38979</v>
          </cell>
        </row>
        <row r="285">
          <cell r="B285" t="str">
            <v>DB.255.DD.01</v>
          </cell>
          <cell r="D285" t="str">
            <v>Caldeiraria</v>
          </cell>
          <cell r="E285" t="str">
            <v>7 dias</v>
          </cell>
          <cell r="F285">
            <v>38894.333333333336</v>
          </cell>
          <cell r="G285">
            <v>38959.333333333336</v>
          </cell>
          <cell r="H285" t="str">
            <v>NA</v>
          </cell>
          <cell r="I285">
            <v>38902.729166666664</v>
          </cell>
          <cell r="J285">
            <v>38971.729166666664</v>
          </cell>
          <cell r="K285" t="str">
            <v>NA</v>
          </cell>
          <cell r="L285">
            <v>0.17</v>
          </cell>
          <cell r="M285">
            <v>4</v>
          </cell>
          <cell r="N285">
            <v>0</v>
          </cell>
          <cell r="O285">
            <v>0</v>
          </cell>
          <cell r="P285">
            <v>0</v>
          </cell>
          <cell r="Q285" t="str">
            <v>30TI+15 dias;275</v>
          </cell>
          <cell r="R285">
            <v>284</v>
          </cell>
          <cell r="S285" t="str">
            <v>EQUIPE MEC</v>
          </cell>
          <cell r="T285">
            <v>38971</v>
          </cell>
        </row>
        <row r="286">
          <cell r="B286" t="str">
            <v>DB.255.DD.02</v>
          </cell>
          <cell r="D286" t="str">
            <v>Calha</v>
          </cell>
          <cell r="E286" t="str">
            <v>6 dias</v>
          </cell>
          <cell r="F286">
            <v>38903.333333333336</v>
          </cell>
          <cell r="G286">
            <v>38972.333333333336</v>
          </cell>
          <cell r="H286" t="str">
            <v>NA</v>
          </cell>
          <cell r="I286">
            <v>38911.729166666664</v>
          </cell>
          <cell r="J286">
            <v>38979.729166666664</v>
          </cell>
          <cell r="K286" t="str">
            <v>NA</v>
          </cell>
          <cell r="L286">
            <v>0.13</v>
          </cell>
          <cell r="M286">
            <v>3</v>
          </cell>
          <cell r="N286">
            <v>0</v>
          </cell>
          <cell r="O286">
            <v>0</v>
          </cell>
          <cell r="P286">
            <v>0</v>
          </cell>
          <cell r="Q286">
            <v>283</v>
          </cell>
          <cell r="S286" t="str">
            <v>EQUIPE MEC</v>
          </cell>
          <cell r="T286">
            <v>38979</v>
          </cell>
        </row>
        <row r="287">
          <cell r="D287" t="str">
            <v>Tubulação</v>
          </cell>
          <cell r="E287" t="str">
            <v>47 dias</v>
          </cell>
          <cell r="F287">
            <v>38911.333333333336</v>
          </cell>
          <cell r="G287">
            <v>38959.333333333336</v>
          </cell>
          <cell r="H287" t="str">
            <v>NA</v>
          </cell>
          <cell r="I287">
            <v>38958.729166666664</v>
          </cell>
          <cell r="J287">
            <v>39031.729166666664</v>
          </cell>
          <cell r="K287" t="str">
            <v>NA</v>
          </cell>
          <cell r="L287">
            <v>2.14</v>
          </cell>
          <cell r="M287">
            <v>49</v>
          </cell>
          <cell r="N287">
            <v>0</v>
          </cell>
          <cell r="O287">
            <v>0</v>
          </cell>
          <cell r="P287">
            <v>0</v>
          </cell>
          <cell r="T287">
            <v>39031</v>
          </cell>
        </row>
        <row r="288">
          <cell r="B288" t="str">
            <v>DH.255.DD.01</v>
          </cell>
          <cell r="D288" t="str">
            <v>Desenho De Detalhamento - Planta de Tubulação</v>
          </cell>
          <cell r="E288" t="str">
            <v>14 dias</v>
          </cell>
          <cell r="F288">
            <v>38911.333333333336</v>
          </cell>
          <cell r="G288">
            <v>38959.333333333336</v>
          </cell>
          <cell r="H288" t="str">
            <v>NA</v>
          </cell>
          <cell r="I288">
            <v>38930.729166666664</v>
          </cell>
          <cell r="J288">
            <v>38980.729166666664</v>
          </cell>
          <cell r="K288" t="str">
            <v>NA</v>
          </cell>
          <cell r="L288">
            <v>0.44</v>
          </cell>
          <cell r="M288">
            <v>10</v>
          </cell>
          <cell r="N288">
            <v>0</v>
          </cell>
          <cell r="O288">
            <v>0</v>
          </cell>
          <cell r="P288">
            <v>0</v>
          </cell>
          <cell r="Q288" t="str">
            <v>39II;278</v>
          </cell>
          <cell r="R288" t="str">
            <v>287;293</v>
          </cell>
          <cell r="S288" t="str">
            <v>EQUIPE TUB</v>
          </cell>
          <cell r="T288">
            <v>38980</v>
          </cell>
        </row>
        <row r="289">
          <cell r="B289" t="str">
            <v>DH.255.DE.01</v>
          </cell>
          <cell r="D289" t="str">
            <v>Detalhes Típicos - Suporte</v>
          </cell>
          <cell r="E289" t="str">
            <v>20 dias</v>
          </cell>
          <cell r="F289">
            <v>38931.333333333336</v>
          </cell>
          <cell r="G289">
            <v>38981.333333333336</v>
          </cell>
          <cell r="H289" t="str">
            <v>NA</v>
          </cell>
          <cell r="I289">
            <v>38953.729166666664</v>
          </cell>
          <cell r="J289">
            <v>39010.729166666664</v>
          </cell>
          <cell r="K289" t="str">
            <v>NA</v>
          </cell>
          <cell r="L289">
            <v>1.1399999999999999</v>
          </cell>
          <cell r="M289">
            <v>26</v>
          </cell>
          <cell r="N289">
            <v>0</v>
          </cell>
          <cell r="O289">
            <v>0</v>
          </cell>
          <cell r="P289">
            <v>0</v>
          </cell>
          <cell r="Q289">
            <v>286</v>
          </cell>
          <cell r="R289" t="str">
            <v>288;293</v>
          </cell>
          <cell r="S289" t="str">
            <v>EQUIPE TUB</v>
          </cell>
          <cell r="T289">
            <v>39010</v>
          </cell>
        </row>
        <row r="290">
          <cell r="B290" t="str">
            <v>DH.255.IS.01</v>
          </cell>
          <cell r="D290" t="str">
            <v>Isométrico</v>
          </cell>
          <cell r="E290" t="str">
            <v>11 dias</v>
          </cell>
          <cell r="F290">
            <v>38931.333333333336</v>
          </cell>
          <cell r="G290">
            <v>39013.333333333336</v>
          </cell>
          <cell r="H290" t="str">
            <v>NA</v>
          </cell>
          <cell r="I290">
            <v>38949.729166666664</v>
          </cell>
          <cell r="J290">
            <v>39029.729166666664</v>
          </cell>
          <cell r="K290" t="str">
            <v>NA</v>
          </cell>
          <cell r="L290">
            <v>0.39</v>
          </cell>
          <cell r="M290">
            <v>9</v>
          </cell>
          <cell r="N290">
            <v>0</v>
          </cell>
          <cell r="O290">
            <v>0</v>
          </cell>
          <cell r="P290">
            <v>0</v>
          </cell>
          <cell r="Q290">
            <v>287</v>
          </cell>
          <cell r="R290">
            <v>289</v>
          </cell>
          <cell r="S290" t="str">
            <v>EQUIPE TUB</v>
          </cell>
          <cell r="T290">
            <v>39029</v>
          </cell>
        </row>
        <row r="291">
          <cell r="B291" t="str">
            <v>DH.255.LM.01</v>
          </cell>
          <cell r="D291" t="str">
            <v>Lista De Materiais</v>
          </cell>
          <cell r="E291" t="str">
            <v>2 dias</v>
          </cell>
          <cell r="F291">
            <v>38954.333333333336</v>
          </cell>
          <cell r="G291">
            <v>39030.333333333336</v>
          </cell>
          <cell r="H291" t="str">
            <v>NA</v>
          </cell>
          <cell r="I291">
            <v>38958.729166666664</v>
          </cell>
          <cell r="J291">
            <v>39031.729166666664</v>
          </cell>
          <cell r="K291" t="str">
            <v>NA</v>
          </cell>
          <cell r="L291">
            <v>0.17</v>
          </cell>
          <cell r="M291">
            <v>4</v>
          </cell>
          <cell r="N291">
            <v>0</v>
          </cell>
          <cell r="O291">
            <v>0</v>
          </cell>
          <cell r="P291">
            <v>0</v>
          </cell>
          <cell r="Q291">
            <v>288</v>
          </cell>
          <cell r="S291" t="str">
            <v>EQUIPE TUB</v>
          </cell>
          <cell r="T291">
            <v>39031</v>
          </cell>
        </row>
        <row r="292">
          <cell r="D292" t="str">
            <v>Civil</v>
          </cell>
          <cell r="E292" t="str">
            <v>20 dias</v>
          </cell>
          <cell r="F292">
            <v>38911.333333333336</v>
          </cell>
          <cell r="G292">
            <v>38961.333333333336</v>
          </cell>
          <cell r="H292" t="str">
            <v>NA</v>
          </cell>
          <cell r="I292">
            <v>38919.729166666664</v>
          </cell>
          <cell r="J292">
            <v>38992.729166666664</v>
          </cell>
          <cell r="K292" t="str">
            <v>NA</v>
          </cell>
          <cell r="L292">
            <v>0.13</v>
          </cell>
          <cell r="M292">
            <v>3</v>
          </cell>
          <cell r="N292">
            <v>0</v>
          </cell>
          <cell r="O292">
            <v>0</v>
          </cell>
          <cell r="P292">
            <v>0</v>
          </cell>
          <cell r="T292">
            <v>38992</v>
          </cell>
        </row>
        <row r="293">
          <cell r="B293" t="str">
            <v>DC.255.DD.01</v>
          </cell>
          <cell r="D293" t="str">
            <v>Desenho De Detalhamento - Forma e Armação</v>
          </cell>
          <cell r="E293" t="str">
            <v>20 dias</v>
          </cell>
          <cell r="F293">
            <v>38911.333333333336</v>
          </cell>
          <cell r="G293">
            <v>38961.333333333336</v>
          </cell>
          <cell r="H293" t="str">
            <v>NA</v>
          </cell>
          <cell r="I293">
            <v>38919.729166666664</v>
          </cell>
          <cell r="J293">
            <v>38992.729166666664</v>
          </cell>
          <cell r="K293" t="str">
            <v>NA</v>
          </cell>
          <cell r="L293">
            <v>0.13</v>
          </cell>
          <cell r="M293">
            <v>3</v>
          </cell>
          <cell r="N293">
            <v>0</v>
          </cell>
          <cell r="O293">
            <v>0</v>
          </cell>
          <cell r="P293">
            <v>0</v>
          </cell>
          <cell r="Q293" t="str">
            <v>275;407</v>
          </cell>
          <cell r="R293">
            <v>298</v>
          </cell>
          <cell r="S293" t="str">
            <v>EQUIPE CIV[30%]</v>
          </cell>
          <cell r="T293">
            <v>38992</v>
          </cell>
        </row>
        <row r="294">
          <cell r="D294" t="str">
            <v>Estrutura Metálica</v>
          </cell>
          <cell r="E294" t="str">
            <v>7 dias</v>
          </cell>
          <cell r="F294">
            <v>38911.375</v>
          </cell>
          <cell r="G294">
            <v>39013.333333333336</v>
          </cell>
          <cell r="H294" t="str">
            <v>NA</v>
          </cell>
          <cell r="I294">
            <v>38931.375</v>
          </cell>
          <cell r="J294">
            <v>39021.729166666664</v>
          </cell>
          <cell r="K294" t="str">
            <v>NA</v>
          </cell>
          <cell r="L294">
            <v>0.51</v>
          </cell>
          <cell r="M294">
            <v>11.75</v>
          </cell>
          <cell r="N294">
            <v>0</v>
          </cell>
          <cell r="O294">
            <v>0</v>
          </cell>
          <cell r="P294">
            <v>0</v>
          </cell>
          <cell r="T294">
            <v>39021</v>
          </cell>
        </row>
        <row r="295">
          <cell r="B295" t="str">
            <v>DD.255.DP.01</v>
          </cell>
          <cell r="D295" t="str">
            <v>Desenho De Projeto</v>
          </cell>
          <cell r="E295" t="str">
            <v>6 dias</v>
          </cell>
          <cell r="F295">
            <v>38911.375</v>
          </cell>
          <cell r="G295">
            <v>39013.333333333336</v>
          </cell>
          <cell r="H295" t="str">
            <v>NA</v>
          </cell>
          <cell r="I295">
            <v>38919.375</v>
          </cell>
          <cell r="J295">
            <v>39020.729166666664</v>
          </cell>
          <cell r="K295" t="str">
            <v>NA</v>
          </cell>
          <cell r="L295">
            <v>0.17</v>
          </cell>
          <cell r="M295">
            <v>4</v>
          </cell>
          <cell r="N295">
            <v>0</v>
          </cell>
          <cell r="O295">
            <v>0</v>
          </cell>
          <cell r="P295">
            <v>0</v>
          </cell>
          <cell r="Q295" t="str">
            <v>286;287</v>
          </cell>
          <cell r="R295" t="str">
            <v>294;295II</v>
          </cell>
          <cell r="S295" t="str">
            <v>EQUIPE MET</v>
          </cell>
          <cell r="T295">
            <v>39020</v>
          </cell>
        </row>
        <row r="296">
          <cell r="B296" t="str">
            <v>DD.255.LM.01</v>
          </cell>
          <cell r="D296" t="str">
            <v>Lista De Materiais</v>
          </cell>
          <cell r="E296" t="str">
            <v>1 dia</v>
          </cell>
          <cell r="F296">
            <v>38919.375</v>
          </cell>
          <cell r="G296">
            <v>39021.333333333336</v>
          </cell>
          <cell r="H296" t="str">
            <v>NA</v>
          </cell>
          <cell r="I296">
            <v>38922.375</v>
          </cell>
          <cell r="J296">
            <v>39021.729166666664</v>
          </cell>
          <cell r="K296" t="str">
            <v>NA</v>
          </cell>
          <cell r="L296">
            <v>0.01</v>
          </cell>
          <cell r="M296">
            <v>0.25</v>
          </cell>
          <cell r="N296">
            <v>0</v>
          </cell>
          <cell r="O296">
            <v>0</v>
          </cell>
          <cell r="P296">
            <v>0</v>
          </cell>
          <cell r="Q296">
            <v>293</v>
          </cell>
          <cell r="S296" t="str">
            <v>EQUIPE MET</v>
          </cell>
          <cell r="T296">
            <v>39021</v>
          </cell>
        </row>
        <row r="297">
          <cell r="B297" t="str">
            <v>DD.255.MC.01</v>
          </cell>
          <cell r="D297" t="str">
            <v>Memória De Cálculo</v>
          </cell>
          <cell r="E297" t="str">
            <v>7 dias</v>
          </cell>
          <cell r="F297">
            <v>38922.375</v>
          </cell>
          <cell r="G297">
            <v>39013.333333333336</v>
          </cell>
          <cell r="H297" t="str">
            <v>NA</v>
          </cell>
          <cell r="I297">
            <v>38931.375</v>
          </cell>
          <cell r="J297">
            <v>39021.729166666664</v>
          </cell>
          <cell r="K297" t="str">
            <v>NA</v>
          </cell>
          <cell r="L297">
            <v>0.33</v>
          </cell>
          <cell r="M297">
            <v>7.5</v>
          </cell>
          <cell r="N297">
            <v>0</v>
          </cell>
          <cell r="O297">
            <v>0</v>
          </cell>
          <cell r="P297">
            <v>0</v>
          </cell>
          <cell r="Q297" t="str">
            <v>293II</v>
          </cell>
          <cell r="S297" t="str">
            <v>EQUIPE MET</v>
          </cell>
          <cell r="T297">
            <v>39021</v>
          </cell>
        </row>
        <row r="298">
          <cell r="D298" t="str">
            <v>Elétrica</v>
          </cell>
          <cell r="E298" t="str">
            <v>37 dias</v>
          </cell>
          <cell r="F298">
            <v>38919.333333333336</v>
          </cell>
          <cell r="G298">
            <v>38993.333333333336</v>
          </cell>
          <cell r="H298" t="str">
            <v>NA</v>
          </cell>
          <cell r="I298">
            <v>38953.729166666664</v>
          </cell>
          <cell r="J298">
            <v>39050.729166666664</v>
          </cell>
          <cell r="K298" t="str">
            <v>NA</v>
          </cell>
          <cell r="L298">
            <v>0.74</v>
          </cell>
          <cell r="M298">
            <v>17</v>
          </cell>
          <cell r="N298">
            <v>0</v>
          </cell>
          <cell r="O298">
            <v>0</v>
          </cell>
          <cell r="P298">
            <v>0</v>
          </cell>
          <cell r="T298">
            <v>39050</v>
          </cell>
        </row>
        <row r="299">
          <cell r="D299" t="str">
            <v>Desenho De Detalhamento</v>
          </cell>
          <cell r="E299" t="str">
            <v>30 dias</v>
          </cell>
          <cell r="F299">
            <v>38919.333333333336</v>
          </cell>
          <cell r="G299">
            <v>38993.333333333336</v>
          </cell>
          <cell r="H299" t="str">
            <v>NA</v>
          </cell>
          <cell r="I299">
            <v>38939.729166666664</v>
          </cell>
          <cell r="J299">
            <v>39041.729166666664</v>
          </cell>
          <cell r="K299" t="str">
            <v>NA</v>
          </cell>
          <cell r="L299">
            <v>0.61</v>
          </cell>
          <cell r="M299">
            <v>14</v>
          </cell>
          <cell r="N299">
            <v>0</v>
          </cell>
          <cell r="O299">
            <v>0</v>
          </cell>
          <cell r="P299">
            <v>0</v>
          </cell>
          <cell r="R299">
            <v>300</v>
          </cell>
          <cell r="T299">
            <v>39041</v>
          </cell>
        </row>
        <row r="300">
          <cell r="B300" t="str">
            <v>DE.255.DD.01</v>
          </cell>
          <cell r="D300" t="str">
            <v>Disposição De Força, Controle e Aterramento</v>
          </cell>
          <cell r="E300" t="str">
            <v>15 dias</v>
          </cell>
          <cell r="F300">
            <v>38919.333333333336</v>
          </cell>
          <cell r="G300">
            <v>38993.333333333336</v>
          </cell>
          <cell r="H300" t="str">
            <v>NA</v>
          </cell>
          <cell r="I300">
            <v>38939.729166666664</v>
          </cell>
          <cell r="J300">
            <v>39015.729166666664</v>
          </cell>
          <cell r="K300" t="str">
            <v>NA</v>
          </cell>
          <cell r="L300">
            <v>0.31</v>
          </cell>
          <cell r="M300">
            <v>7</v>
          </cell>
          <cell r="N300">
            <v>0</v>
          </cell>
          <cell r="O300">
            <v>0</v>
          </cell>
          <cell r="P300">
            <v>0</v>
          </cell>
          <cell r="Q300">
            <v>291</v>
          </cell>
          <cell r="R300">
            <v>299</v>
          </cell>
          <cell r="S300" t="str">
            <v>EQUIPE ELE</v>
          </cell>
          <cell r="T300">
            <v>39015</v>
          </cell>
        </row>
        <row r="301">
          <cell r="B301" t="str">
            <v>DE.255.DD.02</v>
          </cell>
          <cell r="D301" t="str">
            <v>Iluminação</v>
          </cell>
          <cell r="E301" t="str">
            <v>15 dias</v>
          </cell>
          <cell r="F301">
            <v>38919.333333333336</v>
          </cell>
          <cell r="G301">
            <v>39016.333333333336</v>
          </cell>
          <cell r="H301" t="str">
            <v>NA</v>
          </cell>
          <cell r="I301">
            <v>38939.729166666664</v>
          </cell>
          <cell r="J301">
            <v>39041.729166666664</v>
          </cell>
          <cell r="K301" t="str">
            <v>NA</v>
          </cell>
          <cell r="L301">
            <v>0.31</v>
          </cell>
          <cell r="M301">
            <v>7</v>
          </cell>
          <cell r="N301">
            <v>0</v>
          </cell>
          <cell r="O301">
            <v>0</v>
          </cell>
          <cell r="P301">
            <v>0</v>
          </cell>
          <cell r="Q301">
            <v>298</v>
          </cell>
          <cell r="S301" t="str">
            <v>EQUIPE ELE</v>
          </cell>
          <cell r="T301">
            <v>39041</v>
          </cell>
        </row>
        <row r="302">
          <cell r="B302" t="str">
            <v>DE.255.LC.01</v>
          </cell>
          <cell r="D302" t="str">
            <v>Lista De Linhas/ Cabos</v>
          </cell>
          <cell r="E302" t="str">
            <v>7 dias</v>
          </cell>
          <cell r="F302">
            <v>38940.333333333336</v>
          </cell>
          <cell r="G302">
            <v>39042.333333333336</v>
          </cell>
          <cell r="H302" t="str">
            <v>NA</v>
          </cell>
          <cell r="I302">
            <v>38953.729166666664</v>
          </cell>
          <cell r="J302">
            <v>39050.729166666664</v>
          </cell>
          <cell r="K302" t="str">
            <v>NA</v>
          </cell>
          <cell r="L302">
            <v>0.13</v>
          </cell>
          <cell r="M302">
            <v>3</v>
          </cell>
          <cell r="N302">
            <v>0</v>
          </cell>
          <cell r="O302">
            <v>0</v>
          </cell>
          <cell r="P302">
            <v>0</v>
          </cell>
          <cell r="Q302">
            <v>297</v>
          </cell>
          <cell r="S302" t="str">
            <v>EQUIPE ELE</v>
          </cell>
          <cell r="T302">
            <v>39050</v>
          </cell>
        </row>
        <row r="303">
          <cell r="D303" t="str">
            <v>Instrumentação</v>
          </cell>
          <cell r="E303" t="str">
            <v>8 dias</v>
          </cell>
          <cell r="F303">
            <v>38911.333333333336</v>
          </cell>
          <cell r="G303">
            <v>39027.333333333336</v>
          </cell>
          <cell r="H303" t="str">
            <v>NA</v>
          </cell>
          <cell r="I303">
            <v>38923.729166666664</v>
          </cell>
          <cell r="J303">
            <v>39037.729166666664</v>
          </cell>
          <cell r="K303" t="str">
            <v>NA</v>
          </cell>
          <cell r="L303">
            <v>0.09</v>
          </cell>
          <cell r="M303">
            <v>2</v>
          </cell>
          <cell r="N303">
            <v>0</v>
          </cell>
          <cell r="O303">
            <v>0</v>
          </cell>
          <cell r="P303">
            <v>0</v>
          </cell>
          <cell r="T303">
            <v>39037</v>
          </cell>
        </row>
        <row r="304">
          <cell r="B304" t="str">
            <v>DT.255.AJ.01</v>
          </cell>
          <cell r="D304" t="str">
            <v>Arranjos/ Layout’s/ Plano Diretor - Locação De Instrumentos</v>
          </cell>
          <cell r="E304" t="str">
            <v>8 dias</v>
          </cell>
          <cell r="F304">
            <v>38911.333333333336</v>
          </cell>
          <cell r="G304">
            <v>39027.333333333336</v>
          </cell>
          <cell r="H304" t="str">
            <v>NA</v>
          </cell>
          <cell r="I304">
            <v>38923.729166666664</v>
          </cell>
          <cell r="J304">
            <v>39037.729166666664</v>
          </cell>
          <cell r="K304" t="str">
            <v>NA</v>
          </cell>
          <cell r="L304">
            <v>0.09</v>
          </cell>
          <cell r="M304">
            <v>2</v>
          </cell>
          <cell r="N304">
            <v>0</v>
          </cell>
          <cell r="O304">
            <v>0</v>
          </cell>
          <cell r="P304">
            <v>0</v>
          </cell>
          <cell r="Q304">
            <v>417</v>
          </cell>
          <cell r="R304" t="str">
            <v>180;456</v>
          </cell>
          <cell r="S304" t="str">
            <v>EQUIPE TSA</v>
          </cell>
          <cell r="T304">
            <v>39037</v>
          </cell>
        </row>
        <row r="305">
          <cell r="B305" t="str">
            <v>1.1.10</v>
          </cell>
          <cell r="C305" t="str">
            <v>260A</v>
          </cell>
          <cell r="D305" t="str">
            <v>Espessamento de Lamas (1B)</v>
          </cell>
          <cell r="E305" t="str">
            <v>98 dias</v>
          </cell>
          <cell r="F305">
            <v>38863.333333333336</v>
          </cell>
          <cell r="G305">
            <v>38877.333333333336</v>
          </cell>
          <cell r="H305">
            <v>38877.333333333336</v>
          </cell>
          <cell r="I305">
            <v>38958.729166666664</v>
          </cell>
          <cell r="J305">
            <v>39028.729166666664</v>
          </cell>
          <cell r="K305" t="str">
            <v>NA</v>
          </cell>
          <cell r="L305">
            <v>2.29</v>
          </cell>
          <cell r="M305">
            <v>52.5</v>
          </cell>
          <cell r="N305">
            <v>9.65</v>
          </cell>
          <cell r="O305">
            <v>18.38</v>
          </cell>
          <cell r="P305">
            <v>18.38</v>
          </cell>
          <cell r="T305">
            <v>39028</v>
          </cell>
        </row>
        <row r="306">
          <cell r="D306" t="str">
            <v>Projeto Básico</v>
          </cell>
          <cell r="E306" t="str">
            <v>45 dias</v>
          </cell>
          <cell r="F306">
            <v>38863.333333333336</v>
          </cell>
          <cell r="G306">
            <v>38877.333333333336</v>
          </cell>
          <cell r="H306">
            <v>38877.333333333336</v>
          </cell>
          <cell r="I306">
            <v>38898.729166666664</v>
          </cell>
          <cell r="J306">
            <v>38945.729166666664</v>
          </cell>
          <cell r="K306" t="str">
            <v>NA</v>
          </cell>
          <cell r="L306">
            <v>0.55000000000000004</v>
          </cell>
          <cell r="M306">
            <v>12.5</v>
          </cell>
          <cell r="N306">
            <v>9.65</v>
          </cell>
          <cell r="O306">
            <v>77.2</v>
          </cell>
          <cell r="P306">
            <v>77.2</v>
          </cell>
          <cell r="T306">
            <v>38945</v>
          </cell>
        </row>
        <row r="307">
          <cell r="D307" t="str">
            <v>Processo</v>
          </cell>
          <cell r="E307" t="str">
            <v>2 dias</v>
          </cell>
          <cell r="F307">
            <v>38863.333333333336</v>
          </cell>
          <cell r="G307">
            <v>38930.333333333336</v>
          </cell>
          <cell r="H307">
            <v>38930.333333333336</v>
          </cell>
          <cell r="I307">
            <v>38866.729166666664</v>
          </cell>
          <cell r="J307">
            <v>38931.729166666664</v>
          </cell>
          <cell r="K307">
            <v>38931.729166666664</v>
          </cell>
          <cell r="L307">
            <v>0.09</v>
          </cell>
          <cell r="M307">
            <v>2</v>
          </cell>
          <cell r="N307">
            <v>2</v>
          </cell>
          <cell r="O307">
            <v>100</v>
          </cell>
          <cell r="P307">
            <v>100</v>
          </cell>
          <cell r="T307">
            <v>38931</v>
          </cell>
        </row>
        <row r="308">
          <cell r="B308" t="str">
            <v>BP.260.FD.01</v>
          </cell>
          <cell r="D308" t="str">
            <v>Folha De Dados - Espessador de Lamas</v>
          </cell>
          <cell r="E308" t="str">
            <v>2 dias</v>
          </cell>
          <cell r="F308">
            <v>38863.333333333336</v>
          </cell>
          <cell r="G308">
            <v>38930.333333333336</v>
          </cell>
          <cell r="H308">
            <v>38930.333333333336</v>
          </cell>
          <cell r="I308">
            <v>38866.729166666664</v>
          </cell>
          <cell r="J308">
            <v>38931.729166666664</v>
          </cell>
          <cell r="K308">
            <v>38931.729166666664</v>
          </cell>
          <cell r="L308">
            <v>0.09</v>
          </cell>
          <cell r="M308">
            <v>2</v>
          </cell>
          <cell r="N308">
            <v>2</v>
          </cell>
          <cell r="O308">
            <v>100</v>
          </cell>
          <cell r="P308">
            <v>100</v>
          </cell>
          <cell r="Q308" t="str">
            <v>14II</v>
          </cell>
          <cell r="R308" t="str">
            <v>315TI+30 dias;318TI+15 dias</v>
          </cell>
          <cell r="S308" t="str">
            <v>EQUIPE PRO</v>
          </cell>
          <cell r="T308">
            <v>38931</v>
          </cell>
        </row>
        <row r="309">
          <cell r="D309" t="str">
            <v>Mecânica</v>
          </cell>
          <cell r="E309" t="str">
            <v>11 dias</v>
          </cell>
          <cell r="F309">
            <v>38866.333333333336</v>
          </cell>
          <cell r="G309">
            <v>38882.333333333336</v>
          </cell>
          <cell r="H309">
            <v>38882.333333333336</v>
          </cell>
          <cell r="I309">
            <v>38881.729166666664</v>
          </cell>
          <cell r="J309">
            <v>38898.729166666664</v>
          </cell>
          <cell r="K309" t="str">
            <v>NA</v>
          </cell>
          <cell r="L309">
            <v>0.1</v>
          </cell>
          <cell r="M309">
            <v>2.25</v>
          </cell>
          <cell r="N309">
            <v>2.0299999999999998</v>
          </cell>
          <cell r="O309">
            <v>90</v>
          </cell>
          <cell r="P309">
            <v>90</v>
          </cell>
          <cell r="T309">
            <v>38898</v>
          </cell>
        </row>
        <row r="310">
          <cell r="B310" t="str">
            <v>BB.260.DB.01</v>
          </cell>
          <cell r="D310" t="str">
            <v>Desenho Básico - Planta e Cortes</v>
          </cell>
          <cell r="E310" t="str">
            <v>6 dias</v>
          </cell>
          <cell r="F310">
            <v>38866.333333333336</v>
          </cell>
          <cell r="G310">
            <v>38882.333333333336</v>
          </cell>
          <cell r="H310">
            <v>38882.333333333336</v>
          </cell>
          <cell r="I310">
            <v>38873.729166666664</v>
          </cell>
          <cell r="J310">
            <v>38891.729166666664</v>
          </cell>
          <cell r="K310" t="str">
            <v>NA</v>
          </cell>
          <cell r="L310">
            <v>0.1</v>
          </cell>
          <cell r="M310">
            <v>2.25</v>
          </cell>
          <cell r="N310">
            <v>2.0299999999999998</v>
          </cell>
          <cell r="O310">
            <v>90</v>
          </cell>
          <cell r="P310">
            <v>90</v>
          </cell>
          <cell r="Q310" t="str">
            <v>90II</v>
          </cell>
          <cell r="R310" t="str">
            <v>309;311;315;318</v>
          </cell>
          <cell r="S310" t="str">
            <v>EQUIPE MEC</v>
          </cell>
          <cell r="T310">
            <v>38891</v>
          </cell>
        </row>
        <row r="311">
          <cell r="D311" t="str">
            <v>APROVAÇÃO EBX</v>
          </cell>
          <cell r="E311" t="str">
            <v>5 dias</v>
          </cell>
          <cell r="F311">
            <v>38874.333333333336</v>
          </cell>
          <cell r="G311">
            <v>38894.333333333336</v>
          </cell>
          <cell r="H311" t="str">
            <v>NA</v>
          </cell>
          <cell r="I311">
            <v>38881.729166666664</v>
          </cell>
          <cell r="J311">
            <v>38898.729166666664</v>
          </cell>
          <cell r="K311" t="str">
            <v>NA</v>
          </cell>
          <cell r="L311">
            <v>0</v>
          </cell>
          <cell r="M311">
            <v>0</v>
          </cell>
          <cell r="N311">
            <v>0</v>
          </cell>
          <cell r="O311">
            <v>0</v>
          </cell>
          <cell r="P311" t="str">
            <v>#ERRO</v>
          </cell>
          <cell r="Q311">
            <v>308</v>
          </cell>
          <cell r="T311">
            <v>38898</v>
          </cell>
        </row>
        <row r="312">
          <cell r="D312" t="str">
            <v>Tubulação</v>
          </cell>
          <cell r="E312" t="str">
            <v>45 dias</v>
          </cell>
          <cell r="F312">
            <v>38874.333333333336</v>
          </cell>
          <cell r="G312">
            <v>38877.333333333336</v>
          </cell>
          <cell r="H312">
            <v>38877.333333333336</v>
          </cell>
          <cell r="I312">
            <v>38898.729166666664</v>
          </cell>
          <cell r="J312">
            <v>38945.729166666664</v>
          </cell>
          <cell r="K312" t="str">
            <v>NA</v>
          </cell>
          <cell r="L312">
            <v>0.36</v>
          </cell>
          <cell r="M312">
            <v>8.25</v>
          </cell>
          <cell r="N312">
            <v>5.63</v>
          </cell>
          <cell r="O312">
            <v>68.180000000000007</v>
          </cell>
          <cell r="P312">
            <v>68.180000000000007</v>
          </cell>
          <cell r="T312">
            <v>38945</v>
          </cell>
        </row>
        <row r="313">
          <cell r="B313" t="str">
            <v>BH.260.DB.01</v>
          </cell>
          <cell r="D313" t="str">
            <v>Desenho Básico - Planta/ Cortes</v>
          </cell>
          <cell r="E313" t="str">
            <v>6 dias</v>
          </cell>
          <cell r="F313">
            <v>38874.333333333336</v>
          </cell>
          <cell r="G313">
            <v>38936.333333333336</v>
          </cell>
          <cell r="H313" t="str">
            <v>NA</v>
          </cell>
          <cell r="I313">
            <v>38890.729166666664</v>
          </cell>
          <cell r="J313">
            <v>38945.729166666664</v>
          </cell>
          <cell r="K313" t="str">
            <v>NA</v>
          </cell>
          <cell r="L313">
            <v>0.09</v>
          </cell>
          <cell r="M313">
            <v>2</v>
          </cell>
          <cell r="N313">
            <v>0</v>
          </cell>
          <cell r="O313">
            <v>0</v>
          </cell>
          <cell r="P313">
            <v>0</v>
          </cell>
          <cell r="Q313" t="str">
            <v>39II;244II;308</v>
          </cell>
          <cell r="S313" t="str">
            <v>EQUIPE TUB</v>
          </cell>
          <cell r="T313">
            <v>38945</v>
          </cell>
        </row>
        <row r="314">
          <cell r="B314" t="str">
            <v>BH.260.MC.01</v>
          </cell>
          <cell r="D314" t="str">
            <v>Memória De Cálculo - Bombas</v>
          </cell>
          <cell r="E314" t="str">
            <v>12 dias</v>
          </cell>
          <cell r="F314">
            <v>38891.333333333336</v>
          </cell>
          <cell r="G314">
            <v>38877.333333333336</v>
          </cell>
          <cell r="H314">
            <v>38877.333333333336</v>
          </cell>
          <cell r="I314">
            <v>38898.729166666664</v>
          </cell>
          <cell r="J314">
            <v>38896.729166666664</v>
          </cell>
          <cell r="K314" t="str">
            <v>NA</v>
          </cell>
          <cell r="L314">
            <v>0.27</v>
          </cell>
          <cell r="M314">
            <v>6.25</v>
          </cell>
          <cell r="N314">
            <v>5.63</v>
          </cell>
          <cell r="O314">
            <v>90</v>
          </cell>
          <cell r="P314">
            <v>90</v>
          </cell>
          <cell r="Q314" t="str">
            <v>39II</v>
          </cell>
          <cell r="S314" t="str">
            <v>EQUIPE TUB</v>
          </cell>
          <cell r="T314">
            <v>38896</v>
          </cell>
        </row>
        <row r="315">
          <cell r="D315" t="str">
            <v>Projeto Detalhado</v>
          </cell>
          <cell r="E315" t="str">
            <v>47 dias</v>
          </cell>
          <cell r="F315">
            <v>38898.333333333336</v>
          </cell>
          <cell r="G315">
            <v>38954.333333333336</v>
          </cell>
          <cell r="H315" t="str">
            <v>NA</v>
          </cell>
          <cell r="I315">
            <v>38958.729166666664</v>
          </cell>
          <cell r="J315">
            <v>39028.729166666664</v>
          </cell>
          <cell r="K315" t="str">
            <v>NA</v>
          </cell>
          <cell r="L315">
            <v>1.75</v>
          </cell>
          <cell r="M315">
            <v>40</v>
          </cell>
          <cell r="N315">
            <v>0</v>
          </cell>
          <cell r="O315">
            <v>0</v>
          </cell>
          <cell r="P315">
            <v>0</v>
          </cell>
          <cell r="T315">
            <v>39028</v>
          </cell>
        </row>
        <row r="316">
          <cell r="D316" t="str">
            <v>Mecânica</v>
          </cell>
          <cell r="E316" t="str">
            <v>5 dias</v>
          </cell>
          <cell r="F316">
            <v>38898.333333333336</v>
          </cell>
          <cell r="G316">
            <v>38980.333333333336</v>
          </cell>
          <cell r="H316" t="str">
            <v>NA</v>
          </cell>
          <cell r="I316">
            <v>38905.729166666664</v>
          </cell>
          <cell r="J316">
            <v>38986.729166666664</v>
          </cell>
          <cell r="K316" t="str">
            <v>NA</v>
          </cell>
          <cell r="L316">
            <v>0.09</v>
          </cell>
          <cell r="M316">
            <v>2</v>
          </cell>
          <cell r="N316">
            <v>0</v>
          </cell>
          <cell r="O316">
            <v>0</v>
          </cell>
          <cell r="P316">
            <v>0</v>
          </cell>
          <cell r="T316">
            <v>38986</v>
          </cell>
        </row>
        <row r="317">
          <cell r="B317" t="str">
            <v>DB.260.DM.01</v>
          </cell>
          <cell r="D317" t="str">
            <v>Diagrama De Montagem</v>
          </cell>
          <cell r="E317" t="str">
            <v>5 dias</v>
          </cell>
          <cell r="F317">
            <v>38898.333333333336</v>
          </cell>
          <cell r="G317">
            <v>38980.333333333336</v>
          </cell>
          <cell r="H317" t="str">
            <v>NA</v>
          </cell>
          <cell r="I317">
            <v>38905.729166666664</v>
          </cell>
          <cell r="J317">
            <v>38986.729166666664</v>
          </cell>
          <cell r="K317" t="str">
            <v>NA</v>
          </cell>
          <cell r="L317">
            <v>0.09</v>
          </cell>
          <cell r="M317">
            <v>2</v>
          </cell>
          <cell r="N317">
            <v>0</v>
          </cell>
          <cell r="O317">
            <v>0</v>
          </cell>
          <cell r="P317">
            <v>0</v>
          </cell>
          <cell r="Q317" t="str">
            <v>306TI+30 dias;308</v>
          </cell>
          <cell r="R317">
            <v>322</v>
          </cell>
          <cell r="S317" t="str">
            <v>EQUIPE MEC</v>
          </cell>
          <cell r="T317">
            <v>38986</v>
          </cell>
        </row>
        <row r="318">
          <cell r="D318" t="str">
            <v>Civil</v>
          </cell>
          <cell r="E318" t="str">
            <v>8 dias</v>
          </cell>
          <cell r="F318">
            <v>38905.333333333336</v>
          </cell>
          <cell r="G318">
            <v>38954.333333333336</v>
          </cell>
          <cell r="H318" t="str">
            <v>NA</v>
          </cell>
          <cell r="I318">
            <v>38936.729166666664</v>
          </cell>
          <cell r="J318">
            <v>38965.729166666664</v>
          </cell>
          <cell r="K318" t="str">
            <v>NA</v>
          </cell>
          <cell r="L318">
            <v>0.52</v>
          </cell>
          <cell r="M318">
            <v>12</v>
          </cell>
          <cell r="N318">
            <v>0</v>
          </cell>
          <cell r="O318">
            <v>0</v>
          </cell>
          <cell r="P318">
            <v>0</v>
          </cell>
          <cell r="T318">
            <v>38965</v>
          </cell>
        </row>
        <row r="319">
          <cell r="D319" t="str">
            <v>Desenho De Detalhamento</v>
          </cell>
          <cell r="E319" t="str">
            <v>8 dias</v>
          </cell>
          <cell r="F319">
            <v>38905.333333333336</v>
          </cell>
          <cell r="G319">
            <v>38954.333333333336</v>
          </cell>
          <cell r="H319" t="str">
            <v>NA</v>
          </cell>
          <cell r="I319">
            <v>38936.729166666664</v>
          </cell>
          <cell r="J319">
            <v>38965.729166666664</v>
          </cell>
          <cell r="K319" t="str">
            <v>NA</v>
          </cell>
          <cell r="L319">
            <v>0.52</v>
          </cell>
          <cell r="M319">
            <v>12</v>
          </cell>
          <cell r="N319">
            <v>0</v>
          </cell>
          <cell r="O319">
            <v>0</v>
          </cell>
          <cell r="P319">
            <v>0</v>
          </cell>
          <cell r="R319">
            <v>327</v>
          </cell>
          <cell r="T319">
            <v>38965</v>
          </cell>
        </row>
        <row r="320">
          <cell r="B320" t="str">
            <v>DC.260.DD.01</v>
          </cell>
          <cell r="D320" t="str">
            <v>Ciclone - Fundação e Formas</v>
          </cell>
          <cell r="E320" t="str">
            <v>7 dias</v>
          </cell>
          <cell r="F320">
            <v>38905.333333333336</v>
          </cell>
          <cell r="G320">
            <v>38957.333333333336</v>
          </cell>
          <cell r="H320" t="str">
            <v>NA</v>
          </cell>
          <cell r="I320">
            <v>38915.729166666664</v>
          </cell>
          <cell r="J320">
            <v>38965.729166666664</v>
          </cell>
          <cell r="K320" t="str">
            <v>NA</v>
          </cell>
          <cell r="L320">
            <v>0.17</v>
          </cell>
          <cell r="M320">
            <v>4</v>
          </cell>
          <cell r="N320">
            <v>0</v>
          </cell>
          <cell r="O320">
            <v>0</v>
          </cell>
          <cell r="P320">
            <v>0</v>
          </cell>
          <cell r="Q320" t="str">
            <v>306TI+15 dias;308</v>
          </cell>
          <cell r="R320" t="str">
            <v>319TT;320TT;374TT</v>
          </cell>
          <cell r="S320" t="str">
            <v>EQUIPE CIV</v>
          </cell>
          <cell r="T320">
            <v>38965</v>
          </cell>
        </row>
        <row r="321">
          <cell r="B321" t="str">
            <v>DC.260.DD.02</v>
          </cell>
          <cell r="D321" t="str">
            <v>Espessador - Armação</v>
          </cell>
          <cell r="E321" t="str">
            <v>6 dias</v>
          </cell>
          <cell r="F321">
            <v>38916.333333333336</v>
          </cell>
          <cell r="G321">
            <v>38958.333333333336</v>
          </cell>
          <cell r="H321" t="str">
            <v>NA</v>
          </cell>
          <cell r="I321">
            <v>38923.729166666664</v>
          </cell>
          <cell r="J321">
            <v>38965.729166666664</v>
          </cell>
          <cell r="K321" t="str">
            <v>NA</v>
          </cell>
          <cell r="L321">
            <v>0.13</v>
          </cell>
          <cell r="M321">
            <v>3</v>
          </cell>
          <cell r="N321">
            <v>0</v>
          </cell>
          <cell r="O321">
            <v>0</v>
          </cell>
          <cell r="P321">
            <v>0</v>
          </cell>
          <cell r="Q321" t="str">
            <v>318TT</v>
          </cell>
          <cell r="S321" t="str">
            <v>EQUIPE CIV</v>
          </cell>
          <cell r="T321">
            <v>38965</v>
          </cell>
        </row>
        <row r="322">
          <cell r="B322" t="str">
            <v>DC.260.DD.03</v>
          </cell>
          <cell r="D322" t="str">
            <v>Elevação - Fundação, Forma e Armação</v>
          </cell>
          <cell r="E322" t="str">
            <v>8 dias</v>
          </cell>
          <cell r="F322">
            <v>38924.333333333336</v>
          </cell>
          <cell r="G322">
            <v>38954.333333333336</v>
          </cell>
          <cell r="H322" t="str">
            <v>NA</v>
          </cell>
          <cell r="I322">
            <v>38936.729166666664</v>
          </cell>
          <cell r="J322">
            <v>38965.729166666664</v>
          </cell>
          <cell r="K322" t="str">
            <v>NA</v>
          </cell>
          <cell r="L322">
            <v>0.22</v>
          </cell>
          <cell r="M322">
            <v>5</v>
          </cell>
          <cell r="N322">
            <v>0</v>
          </cell>
          <cell r="O322">
            <v>0</v>
          </cell>
          <cell r="P322">
            <v>0</v>
          </cell>
          <cell r="Q322" t="str">
            <v>318TT</v>
          </cell>
          <cell r="S322" t="str">
            <v>EQUIPE CIV</v>
          </cell>
          <cell r="T322">
            <v>38965</v>
          </cell>
        </row>
        <row r="323">
          <cell r="D323" t="str">
            <v>Estrutura Metálica</v>
          </cell>
          <cell r="E323" t="str">
            <v>11 dias</v>
          </cell>
          <cell r="F323">
            <v>38905.333333333336</v>
          </cell>
          <cell r="G323">
            <v>38987.333333333336</v>
          </cell>
          <cell r="H323" t="str">
            <v>NA</v>
          </cell>
          <cell r="I323">
            <v>38932.729166666664</v>
          </cell>
          <cell r="J323">
            <v>39001.729166666664</v>
          </cell>
          <cell r="K323" t="str">
            <v>NA</v>
          </cell>
          <cell r="L323">
            <v>0.72</v>
          </cell>
          <cell r="M323">
            <v>16.5</v>
          </cell>
          <cell r="N323">
            <v>0</v>
          </cell>
          <cell r="O323">
            <v>0</v>
          </cell>
          <cell r="P323">
            <v>0</v>
          </cell>
          <cell r="T323">
            <v>39001</v>
          </cell>
        </row>
        <row r="324">
          <cell r="B324" t="str">
            <v>DD.260.DP.01</v>
          </cell>
          <cell r="D324" t="str">
            <v>Desenho De Projeto</v>
          </cell>
          <cell r="E324" t="str">
            <v>7 dias</v>
          </cell>
          <cell r="F324">
            <v>38905.333333333336</v>
          </cell>
          <cell r="G324">
            <v>38987.333333333336</v>
          </cell>
          <cell r="H324" t="str">
            <v>NA</v>
          </cell>
          <cell r="I324">
            <v>38915.729166666664</v>
          </cell>
          <cell r="J324">
            <v>38995.729166666664</v>
          </cell>
          <cell r="K324" t="str">
            <v>NA</v>
          </cell>
          <cell r="L324">
            <v>0.22</v>
          </cell>
          <cell r="M324">
            <v>5</v>
          </cell>
          <cell r="N324">
            <v>0</v>
          </cell>
          <cell r="O324">
            <v>0</v>
          </cell>
          <cell r="P324">
            <v>0</v>
          </cell>
          <cell r="Q324">
            <v>315</v>
          </cell>
          <cell r="R324" t="str">
            <v>323;324II</v>
          </cell>
          <cell r="S324" t="str">
            <v>EQUIPE MET</v>
          </cell>
          <cell r="T324">
            <v>38995</v>
          </cell>
        </row>
        <row r="325">
          <cell r="B325" t="str">
            <v>DD.260.LM.01</v>
          </cell>
          <cell r="D325" t="str">
            <v>Lista De Materiais</v>
          </cell>
          <cell r="E325" t="str">
            <v>1 dia</v>
          </cell>
          <cell r="F325">
            <v>38916.333333333336</v>
          </cell>
          <cell r="G325">
            <v>38996.333333333336</v>
          </cell>
          <cell r="H325" t="str">
            <v>NA</v>
          </cell>
          <cell r="I325">
            <v>38916.729166666664</v>
          </cell>
          <cell r="J325">
            <v>38996.729166666664</v>
          </cell>
          <cell r="K325" t="str">
            <v>NA</v>
          </cell>
          <cell r="L325">
            <v>0.01</v>
          </cell>
          <cell r="M325">
            <v>0.25</v>
          </cell>
          <cell r="N325">
            <v>0</v>
          </cell>
          <cell r="O325">
            <v>0</v>
          </cell>
          <cell r="P325">
            <v>0</v>
          </cell>
          <cell r="Q325">
            <v>322</v>
          </cell>
          <cell r="S325" t="str">
            <v>EQUIPE MET</v>
          </cell>
          <cell r="T325">
            <v>38996</v>
          </cell>
        </row>
        <row r="326">
          <cell r="B326" t="str">
            <v>DD.260.MC.01</v>
          </cell>
          <cell r="D326" t="str">
            <v>Memória De Cálculo</v>
          </cell>
          <cell r="E326" t="str">
            <v>11 dias</v>
          </cell>
          <cell r="F326">
            <v>38917.333333333336</v>
          </cell>
          <cell r="G326">
            <v>38987.333333333336</v>
          </cell>
          <cell r="H326" t="str">
            <v>NA</v>
          </cell>
          <cell r="I326">
            <v>38932.729166666664</v>
          </cell>
          <cell r="J326">
            <v>39001.729166666664</v>
          </cell>
          <cell r="K326" t="str">
            <v>NA</v>
          </cell>
          <cell r="L326">
            <v>0.49</v>
          </cell>
          <cell r="M326">
            <v>11.25</v>
          </cell>
          <cell r="N326">
            <v>0</v>
          </cell>
          <cell r="O326">
            <v>0</v>
          </cell>
          <cell r="P326">
            <v>0</v>
          </cell>
          <cell r="Q326" t="str">
            <v>322II</v>
          </cell>
          <cell r="S326" t="str">
            <v>EQUIPE MET</v>
          </cell>
          <cell r="T326">
            <v>39001</v>
          </cell>
        </row>
        <row r="327">
          <cell r="D327" t="str">
            <v>Elétrica</v>
          </cell>
          <cell r="E327" t="str">
            <v>21 dias</v>
          </cell>
          <cell r="F327">
            <v>38936.333333333336</v>
          </cell>
          <cell r="G327">
            <v>38966.333333333336</v>
          </cell>
          <cell r="H327" t="str">
            <v>NA</v>
          </cell>
          <cell r="I327">
            <v>38958.729166666664</v>
          </cell>
          <cell r="J327">
            <v>38996.729166666664</v>
          </cell>
          <cell r="K327" t="str">
            <v>NA</v>
          </cell>
          <cell r="L327">
            <v>0.37</v>
          </cell>
          <cell r="M327">
            <v>8.5</v>
          </cell>
          <cell r="N327">
            <v>0</v>
          </cell>
          <cell r="O327">
            <v>0</v>
          </cell>
          <cell r="P327">
            <v>0</v>
          </cell>
          <cell r="T327">
            <v>38996</v>
          </cell>
        </row>
        <row r="328">
          <cell r="D328" t="str">
            <v>Desenho De Detalhamento</v>
          </cell>
          <cell r="E328" t="str">
            <v>17 dias</v>
          </cell>
          <cell r="F328">
            <v>38936.333333333336</v>
          </cell>
          <cell r="G328">
            <v>38966.333333333336</v>
          </cell>
          <cell r="H328" t="str">
            <v>NA</v>
          </cell>
          <cell r="I328">
            <v>38951.729166666664</v>
          </cell>
          <cell r="J328">
            <v>38992.729166666664</v>
          </cell>
          <cell r="K328" t="str">
            <v>NA</v>
          </cell>
          <cell r="L328">
            <v>0.31</v>
          </cell>
          <cell r="M328">
            <v>7</v>
          </cell>
          <cell r="N328">
            <v>0</v>
          </cell>
          <cell r="O328">
            <v>0</v>
          </cell>
          <cell r="P328">
            <v>0</v>
          </cell>
          <cell r="R328">
            <v>329</v>
          </cell>
          <cell r="T328">
            <v>38992</v>
          </cell>
        </row>
        <row r="329">
          <cell r="B329" t="str">
            <v>DE.260.DD.01</v>
          </cell>
          <cell r="D329" t="str">
            <v>Disposição De Força, Controle e Aterramento</v>
          </cell>
          <cell r="E329" t="str">
            <v>9 dias</v>
          </cell>
          <cell r="F329">
            <v>38936.333333333336</v>
          </cell>
          <cell r="G329">
            <v>38966.333333333336</v>
          </cell>
          <cell r="H329" t="str">
            <v>NA</v>
          </cell>
          <cell r="I329">
            <v>38951.729166666664</v>
          </cell>
          <cell r="J329">
            <v>38980.729166666664</v>
          </cell>
          <cell r="K329" t="str">
            <v>NA</v>
          </cell>
          <cell r="L329">
            <v>0.17</v>
          </cell>
          <cell r="M329">
            <v>4</v>
          </cell>
          <cell r="N329">
            <v>0</v>
          </cell>
          <cell r="O329">
            <v>0</v>
          </cell>
          <cell r="P329">
            <v>0</v>
          </cell>
          <cell r="Q329">
            <v>317</v>
          </cell>
          <cell r="R329">
            <v>328</v>
          </cell>
          <cell r="S329" t="str">
            <v>EQUIPE ELE</v>
          </cell>
          <cell r="T329">
            <v>38980</v>
          </cell>
        </row>
        <row r="330">
          <cell r="B330" t="str">
            <v>DE.260.DD.02</v>
          </cell>
          <cell r="D330" t="str">
            <v>Iluminação</v>
          </cell>
          <cell r="E330" t="str">
            <v>8 dias</v>
          </cell>
          <cell r="F330">
            <v>38936.333333333336</v>
          </cell>
          <cell r="G330">
            <v>38981.333333333336</v>
          </cell>
          <cell r="H330" t="str">
            <v>NA</v>
          </cell>
          <cell r="I330">
            <v>38950.729166666664</v>
          </cell>
          <cell r="J330">
            <v>38992.729166666664</v>
          </cell>
          <cell r="K330" t="str">
            <v>NA</v>
          </cell>
          <cell r="L330">
            <v>0.13</v>
          </cell>
          <cell r="M330">
            <v>3</v>
          </cell>
          <cell r="N330">
            <v>0</v>
          </cell>
          <cell r="O330">
            <v>0</v>
          </cell>
          <cell r="P330">
            <v>0</v>
          </cell>
          <cell r="Q330">
            <v>327</v>
          </cell>
          <cell r="S330" t="str">
            <v>EQUIPE ELE</v>
          </cell>
          <cell r="T330">
            <v>38992</v>
          </cell>
        </row>
        <row r="331">
          <cell r="B331" t="str">
            <v>DE.260.LC.01</v>
          </cell>
          <cell r="D331" t="str">
            <v>Lista De Linhas/ Cabos</v>
          </cell>
          <cell r="E331" t="str">
            <v>4 dias</v>
          </cell>
          <cell r="F331">
            <v>38952.333333333336</v>
          </cell>
          <cell r="G331">
            <v>38993.333333333336</v>
          </cell>
          <cell r="H331" t="str">
            <v>NA</v>
          </cell>
          <cell r="I331">
            <v>38958.729166666664</v>
          </cell>
          <cell r="J331">
            <v>38996.729166666664</v>
          </cell>
          <cell r="K331" t="str">
            <v>NA</v>
          </cell>
          <cell r="L331">
            <v>7.0000000000000007E-2</v>
          </cell>
          <cell r="M331">
            <v>1.5</v>
          </cell>
          <cell r="N331">
            <v>0</v>
          </cell>
          <cell r="O331">
            <v>0</v>
          </cell>
          <cell r="P331">
            <v>0</v>
          </cell>
          <cell r="Q331">
            <v>326</v>
          </cell>
          <cell r="S331" t="str">
            <v>EQUIPE ELE</v>
          </cell>
          <cell r="T331">
            <v>38996</v>
          </cell>
        </row>
        <row r="332">
          <cell r="D332" t="str">
            <v>Instrumentação</v>
          </cell>
          <cell r="E332" t="str">
            <v>5 dias</v>
          </cell>
          <cell r="F332">
            <v>38951.333333333336</v>
          </cell>
          <cell r="G332">
            <v>39020.333333333336</v>
          </cell>
          <cell r="H332" t="str">
            <v>NA</v>
          </cell>
          <cell r="I332">
            <v>38958.729166666664</v>
          </cell>
          <cell r="J332">
            <v>39028.729166666664</v>
          </cell>
          <cell r="K332" t="str">
            <v>NA</v>
          </cell>
          <cell r="L332">
            <v>0.04</v>
          </cell>
          <cell r="M332">
            <v>1</v>
          </cell>
          <cell r="N332">
            <v>0</v>
          </cell>
          <cell r="O332">
            <v>0</v>
          </cell>
          <cell r="P332">
            <v>0</v>
          </cell>
          <cell r="T332">
            <v>39028</v>
          </cell>
        </row>
        <row r="333">
          <cell r="B333" t="str">
            <v>DT.260.AJ.01</v>
          </cell>
          <cell r="D333" t="str">
            <v>Arranjos/ Layout’s/ Plano Diretor - Locação De Instrumentos</v>
          </cell>
          <cell r="E333" t="str">
            <v>5 dias</v>
          </cell>
          <cell r="F333">
            <v>38951.333333333336</v>
          </cell>
          <cell r="G333">
            <v>39020.333333333336</v>
          </cell>
          <cell r="H333" t="str">
            <v>NA</v>
          </cell>
          <cell r="I333">
            <v>38958.729166666664</v>
          </cell>
          <cell r="J333">
            <v>39028.729166666664</v>
          </cell>
          <cell r="K333" t="str">
            <v>NA</v>
          </cell>
          <cell r="L333">
            <v>0.04</v>
          </cell>
          <cell r="M333">
            <v>1</v>
          </cell>
          <cell r="N333">
            <v>0</v>
          </cell>
          <cell r="O333">
            <v>0</v>
          </cell>
          <cell r="P333">
            <v>0</v>
          </cell>
          <cell r="Q333">
            <v>134</v>
          </cell>
          <cell r="S333" t="str">
            <v>EQUIPE TSA</v>
          </cell>
          <cell r="T333">
            <v>39028</v>
          </cell>
        </row>
        <row r="334">
          <cell r="B334" t="str">
            <v>1.1.11</v>
          </cell>
          <cell r="C334" t="str">
            <v>265A</v>
          </cell>
          <cell r="D334" t="str">
            <v>Flotação (2B)</v>
          </cell>
          <cell r="E334" t="str">
            <v>142 dias</v>
          </cell>
          <cell r="F334">
            <v>38807.333333333336</v>
          </cell>
          <cell r="G334">
            <v>38807.333333333336</v>
          </cell>
          <cell r="H334">
            <v>38807.333333333336</v>
          </cell>
          <cell r="I334">
            <v>38958.729166666664</v>
          </cell>
          <cell r="J334">
            <v>39022.729166666664</v>
          </cell>
          <cell r="K334" t="str">
            <v>NA</v>
          </cell>
          <cell r="L334">
            <v>5.29</v>
          </cell>
          <cell r="M334">
            <v>121.13</v>
          </cell>
          <cell r="N334">
            <v>19.28</v>
          </cell>
          <cell r="O334">
            <v>15.91</v>
          </cell>
          <cell r="P334">
            <v>15.91</v>
          </cell>
          <cell r="T334">
            <v>39022</v>
          </cell>
        </row>
        <row r="335">
          <cell r="D335" t="str">
            <v>Projeto Básico</v>
          </cell>
          <cell r="E335" t="str">
            <v>99 dias</v>
          </cell>
          <cell r="F335">
            <v>38807.333333333336</v>
          </cell>
          <cell r="G335">
            <v>38807.333333333336</v>
          </cell>
          <cell r="H335">
            <v>38807.333333333336</v>
          </cell>
          <cell r="I335">
            <v>38869.729166666664</v>
          </cell>
          <cell r="J335">
            <v>38957.729166666664</v>
          </cell>
          <cell r="K335" t="str">
            <v>NA</v>
          </cell>
          <cell r="L335">
            <v>1.75</v>
          </cell>
          <cell r="M335">
            <v>40.130000000000003</v>
          </cell>
          <cell r="N335">
            <v>19.28</v>
          </cell>
          <cell r="O335">
            <v>48.04</v>
          </cell>
          <cell r="P335">
            <v>48.04</v>
          </cell>
          <cell r="T335">
            <v>38957</v>
          </cell>
        </row>
        <row r="336">
          <cell r="D336" t="str">
            <v>Processo</v>
          </cell>
          <cell r="E336" t="str">
            <v>2 dias</v>
          </cell>
          <cell r="F336">
            <v>38807.333333333336</v>
          </cell>
          <cell r="G336">
            <v>38939.333333333336</v>
          </cell>
          <cell r="H336">
            <v>38939.333333333336</v>
          </cell>
          <cell r="I336">
            <v>38810.729166666664</v>
          </cell>
          <cell r="J336">
            <v>38940.729166666664</v>
          </cell>
          <cell r="K336" t="str">
            <v>NA</v>
          </cell>
          <cell r="L336">
            <v>7.0000000000000007E-2</v>
          </cell>
          <cell r="M336">
            <v>1.5</v>
          </cell>
          <cell r="N336">
            <v>0.45</v>
          </cell>
          <cell r="O336">
            <v>30</v>
          </cell>
          <cell r="P336">
            <v>30</v>
          </cell>
          <cell r="T336">
            <v>38940</v>
          </cell>
        </row>
        <row r="337">
          <cell r="B337" t="str">
            <v>BP.265.FD.01</v>
          </cell>
          <cell r="D337" t="str">
            <v>Folha De Dados - Agitador e Células de Flotação</v>
          </cell>
          <cell r="E337" t="str">
            <v>2 dias</v>
          </cell>
          <cell r="F337">
            <v>38807.333333333336</v>
          </cell>
          <cell r="G337">
            <v>38939.333333333336</v>
          </cell>
          <cell r="H337">
            <v>38939.333333333336</v>
          </cell>
          <cell r="I337">
            <v>38810.729166666664</v>
          </cell>
          <cell r="J337">
            <v>38940.729166666664</v>
          </cell>
          <cell r="K337" t="str">
            <v>NA</v>
          </cell>
          <cell r="L337">
            <v>7.0000000000000007E-2</v>
          </cell>
          <cell r="M337">
            <v>1.5</v>
          </cell>
          <cell r="N337">
            <v>0.45</v>
          </cell>
          <cell r="O337">
            <v>30</v>
          </cell>
          <cell r="P337">
            <v>30</v>
          </cell>
          <cell r="Q337" t="str">
            <v>14II</v>
          </cell>
          <cell r="S337" t="str">
            <v>EQUIPE PRO</v>
          </cell>
          <cell r="T337">
            <v>38940</v>
          </cell>
        </row>
        <row r="338">
          <cell r="D338" t="str">
            <v>Mecânica</v>
          </cell>
          <cell r="E338" t="str">
            <v>90 dias</v>
          </cell>
          <cell r="F338">
            <v>38827.375</v>
          </cell>
          <cell r="G338">
            <v>38807.333333333336</v>
          </cell>
          <cell r="H338">
            <v>38807.333333333336</v>
          </cell>
          <cell r="I338">
            <v>38867.729166666664</v>
          </cell>
          <cell r="J338">
            <v>38940.729166666664</v>
          </cell>
          <cell r="K338" t="str">
            <v>NA</v>
          </cell>
          <cell r="L338">
            <v>0.73</v>
          </cell>
          <cell r="M338">
            <v>16.75</v>
          </cell>
          <cell r="N338">
            <v>12.53</v>
          </cell>
          <cell r="O338">
            <v>74.78</v>
          </cell>
          <cell r="P338">
            <v>74.78</v>
          </cell>
          <cell r="T338">
            <v>38940</v>
          </cell>
        </row>
        <row r="339">
          <cell r="B339" t="str">
            <v>BB.265.DB.01</v>
          </cell>
          <cell r="D339" t="str">
            <v>Desenho Básico - Planta e Cortes (Reagentes)</v>
          </cell>
          <cell r="E339" t="str">
            <v>27 dias</v>
          </cell>
          <cell r="F339">
            <v>38827.333333333336</v>
          </cell>
          <cell r="G339">
            <v>38807.333333333336</v>
          </cell>
          <cell r="H339">
            <v>38807.333333333336</v>
          </cell>
          <cell r="I339">
            <v>38845.729166666664</v>
          </cell>
          <cell r="J339">
            <v>38849.729166666664</v>
          </cell>
          <cell r="K339" t="str">
            <v>NA</v>
          </cell>
          <cell r="L339">
            <v>0.54</v>
          </cell>
          <cell r="M339">
            <v>12.25</v>
          </cell>
          <cell r="N339">
            <v>11.03</v>
          </cell>
          <cell r="O339">
            <v>90</v>
          </cell>
          <cell r="P339">
            <v>90</v>
          </cell>
          <cell r="Q339" t="str">
            <v>14II</v>
          </cell>
          <cell r="R339" t="str">
            <v>344;341;347;354;384</v>
          </cell>
          <cell r="S339" t="str">
            <v>EQUIPE MEC</v>
          </cell>
          <cell r="T339">
            <v>38849</v>
          </cell>
        </row>
        <row r="340">
          <cell r="B340" t="str">
            <v>BB.265.DB.02</v>
          </cell>
          <cell r="D340" t="str">
            <v>Desenho Básico - Caixa de Polpa</v>
          </cell>
          <cell r="E340" t="str">
            <v>5 dias</v>
          </cell>
          <cell r="F340">
            <v>38846.333333333336</v>
          </cell>
          <cell r="G340">
            <v>38936.333333333336</v>
          </cell>
          <cell r="H340" t="str">
            <v>NA</v>
          </cell>
          <cell r="I340">
            <v>38853.729166666664</v>
          </cell>
          <cell r="J340">
            <v>38940.729166666664</v>
          </cell>
          <cell r="K340" t="str">
            <v>NA</v>
          </cell>
          <cell r="L340">
            <v>7.0000000000000007E-2</v>
          </cell>
          <cell r="M340">
            <v>1.5</v>
          </cell>
          <cell r="N340">
            <v>0</v>
          </cell>
          <cell r="O340">
            <v>0</v>
          </cell>
          <cell r="P340">
            <v>0</v>
          </cell>
          <cell r="Q340">
            <v>240</v>
          </cell>
          <cell r="R340" t="str">
            <v>339TT;347</v>
          </cell>
          <cell r="S340" t="str">
            <v>EQUIPE MEC</v>
          </cell>
          <cell r="T340">
            <v>38940</v>
          </cell>
        </row>
        <row r="341">
          <cell r="B341" t="str">
            <v>BB.265.ET.01</v>
          </cell>
          <cell r="D341" t="str">
            <v>Espec. Téc. - Transportador De Parafuso (Reagentes)</v>
          </cell>
          <cell r="E341" t="str">
            <v>15 dias</v>
          </cell>
          <cell r="F341">
            <v>38846.333333333336</v>
          </cell>
          <cell r="G341">
            <v>38922.333333333336</v>
          </cell>
          <cell r="H341">
            <v>38922.333333333336</v>
          </cell>
          <cell r="I341">
            <v>38867.729166666664</v>
          </cell>
          <cell r="J341">
            <v>38940.729166666664</v>
          </cell>
          <cell r="K341" t="str">
            <v>NA</v>
          </cell>
          <cell r="L341">
            <v>0.13</v>
          </cell>
          <cell r="M341">
            <v>3</v>
          </cell>
          <cell r="N341">
            <v>1.5</v>
          </cell>
          <cell r="O341">
            <v>50</v>
          </cell>
          <cell r="P341">
            <v>50</v>
          </cell>
          <cell r="Q341" t="str">
            <v>338TT</v>
          </cell>
          <cell r="S341" t="str">
            <v>EQUIPE MEC</v>
          </cell>
          <cell r="T341">
            <v>38940</v>
          </cell>
        </row>
        <row r="342">
          <cell r="D342" t="str">
            <v>Tubulação</v>
          </cell>
          <cell r="E342" t="str">
            <v>55 dias</v>
          </cell>
          <cell r="F342">
            <v>38846.333333333336</v>
          </cell>
          <cell r="G342">
            <v>38875.333333333336</v>
          </cell>
          <cell r="H342">
            <v>38875.333333333336</v>
          </cell>
          <cell r="I342">
            <v>38869.729166666664</v>
          </cell>
          <cell r="J342">
            <v>38957.729166666664</v>
          </cell>
          <cell r="K342" t="str">
            <v>NA</v>
          </cell>
          <cell r="L342">
            <v>0.66</v>
          </cell>
          <cell r="M342">
            <v>15</v>
          </cell>
          <cell r="N342">
            <v>6.3</v>
          </cell>
          <cell r="O342">
            <v>42</v>
          </cell>
          <cell r="P342">
            <v>42</v>
          </cell>
          <cell r="T342">
            <v>38957</v>
          </cell>
        </row>
        <row r="343">
          <cell r="B343" t="str">
            <v>BH.265.DB.01</v>
          </cell>
          <cell r="D343" t="str">
            <v>Des. Básico - Ciclonagem/ Flotação/ Amino, Amido e Soda</v>
          </cell>
          <cell r="E343" t="str">
            <v>10 dias</v>
          </cell>
          <cell r="F343">
            <v>38846.333333333336</v>
          </cell>
          <cell r="G343">
            <v>38940.333333333336</v>
          </cell>
          <cell r="H343" t="str">
            <v>NA</v>
          </cell>
          <cell r="I343">
            <v>38861.729166666664</v>
          </cell>
          <cell r="J343">
            <v>38957.729166666664</v>
          </cell>
          <cell r="K343" t="str">
            <v>NA</v>
          </cell>
          <cell r="L343">
            <v>0.35</v>
          </cell>
          <cell r="M343">
            <v>8</v>
          </cell>
          <cell r="N343">
            <v>0</v>
          </cell>
          <cell r="O343">
            <v>0</v>
          </cell>
          <cell r="P343">
            <v>0</v>
          </cell>
          <cell r="Q343" t="str">
            <v>14;39II;337</v>
          </cell>
          <cell r="R343">
            <v>349</v>
          </cell>
          <cell r="S343" t="str">
            <v>EQUIPE TUB</v>
          </cell>
          <cell r="T343">
            <v>38957</v>
          </cell>
        </row>
        <row r="344">
          <cell r="B344" t="str">
            <v>BH.265.MC.01</v>
          </cell>
          <cell r="D344" t="str">
            <v>Memória De Cálculo - Bombas</v>
          </cell>
          <cell r="E344" t="str">
            <v>14 dias</v>
          </cell>
          <cell r="F344">
            <v>38862.333333333336</v>
          </cell>
          <cell r="G344">
            <v>38875.333333333336</v>
          </cell>
          <cell r="H344">
            <v>38875.333333333336</v>
          </cell>
          <cell r="I344">
            <v>38869.729166666664</v>
          </cell>
          <cell r="J344">
            <v>38896.729166666664</v>
          </cell>
          <cell r="K344" t="str">
            <v>NA</v>
          </cell>
          <cell r="L344">
            <v>0.31</v>
          </cell>
          <cell r="M344">
            <v>7</v>
          </cell>
          <cell r="N344">
            <v>6.3</v>
          </cell>
          <cell r="O344">
            <v>90</v>
          </cell>
          <cell r="P344">
            <v>90</v>
          </cell>
          <cell r="Q344" t="str">
            <v>39II</v>
          </cell>
          <cell r="S344" t="str">
            <v>EQUIPE TUB</v>
          </cell>
          <cell r="T344">
            <v>38896</v>
          </cell>
        </row>
        <row r="345">
          <cell r="D345" t="str">
            <v>Estrutura Metálica</v>
          </cell>
          <cell r="E345" t="str">
            <v>6 dias</v>
          </cell>
          <cell r="F345">
            <v>38846.333333333336</v>
          </cell>
          <cell r="G345">
            <v>38937.333333333336</v>
          </cell>
          <cell r="H345">
            <v>38937.333333333336</v>
          </cell>
          <cell r="I345">
            <v>38859.375</v>
          </cell>
          <cell r="J345">
            <v>38946.729166666664</v>
          </cell>
          <cell r="K345" t="str">
            <v>NA</v>
          </cell>
          <cell r="L345">
            <v>0.3</v>
          </cell>
          <cell r="M345">
            <v>6.88</v>
          </cell>
          <cell r="N345">
            <v>0</v>
          </cell>
          <cell r="O345">
            <v>0</v>
          </cell>
          <cell r="P345">
            <v>0</v>
          </cell>
          <cell r="T345">
            <v>38946</v>
          </cell>
        </row>
        <row r="346">
          <cell r="B346" t="str">
            <v>BD.265.MC.01</v>
          </cell>
          <cell r="D346" t="str">
            <v>Memória De Cálculo</v>
          </cell>
          <cell r="E346" t="str">
            <v>6 dias</v>
          </cell>
          <cell r="F346">
            <v>38846.333333333336</v>
          </cell>
          <cell r="G346">
            <v>38937.333333333336</v>
          </cell>
          <cell r="H346">
            <v>38937.333333333336</v>
          </cell>
          <cell r="I346">
            <v>38856.375</v>
          </cell>
          <cell r="J346">
            <v>38946.729166666664</v>
          </cell>
          <cell r="K346" t="str">
            <v>NA</v>
          </cell>
          <cell r="L346">
            <v>0.3</v>
          </cell>
          <cell r="M346">
            <v>6.88</v>
          </cell>
          <cell r="N346">
            <v>0</v>
          </cell>
          <cell r="O346">
            <v>0</v>
          </cell>
          <cell r="P346">
            <v>0</v>
          </cell>
          <cell r="Q346">
            <v>337</v>
          </cell>
          <cell r="R346" t="str">
            <v>354II</v>
          </cell>
          <cell r="S346" t="str">
            <v>EQUIPE MET</v>
          </cell>
          <cell r="T346">
            <v>38946</v>
          </cell>
        </row>
        <row r="347">
          <cell r="D347" t="str">
            <v>Projeto Detalhado</v>
          </cell>
          <cell r="E347" t="str">
            <v>56 dias</v>
          </cell>
          <cell r="F347">
            <v>38881.333333333336</v>
          </cell>
          <cell r="G347">
            <v>38937.333333333336</v>
          </cell>
          <cell r="H347" t="str">
            <v>NA</v>
          </cell>
          <cell r="I347">
            <v>38958.729166666664</v>
          </cell>
          <cell r="J347">
            <v>39022.729166666664</v>
          </cell>
          <cell r="K347" t="str">
            <v>NA</v>
          </cell>
          <cell r="L347">
            <v>3.54</v>
          </cell>
          <cell r="M347">
            <v>81</v>
          </cell>
          <cell r="N347">
            <v>0</v>
          </cell>
          <cell r="O347">
            <v>0</v>
          </cell>
          <cell r="P347">
            <v>0</v>
          </cell>
          <cell r="T347">
            <v>39022</v>
          </cell>
        </row>
        <row r="348">
          <cell r="D348" t="str">
            <v>Mecânica</v>
          </cell>
          <cell r="E348" t="str">
            <v>6 dias</v>
          </cell>
          <cell r="F348">
            <v>38881.375</v>
          </cell>
          <cell r="G348">
            <v>38952.333333333336</v>
          </cell>
          <cell r="H348" t="str">
            <v>NA</v>
          </cell>
          <cell r="I348">
            <v>38922.729166666664</v>
          </cell>
          <cell r="J348">
            <v>38959.729166666664</v>
          </cell>
          <cell r="K348" t="str">
            <v>NA</v>
          </cell>
          <cell r="L348">
            <v>0.13</v>
          </cell>
          <cell r="M348">
            <v>3</v>
          </cell>
          <cell r="N348">
            <v>0</v>
          </cell>
          <cell r="O348">
            <v>0</v>
          </cell>
          <cell r="P348">
            <v>0</v>
          </cell>
          <cell r="T348">
            <v>38959</v>
          </cell>
        </row>
        <row r="349">
          <cell r="B349" t="str">
            <v>DB.265.DD.02</v>
          </cell>
          <cell r="D349" t="str">
            <v>Desenho De Detalhamento - Caldeiraria</v>
          </cell>
          <cell r="E349" t="str">
            <v>6 dias</v>
          </cell>
          <cell r="F349">
            <v>38881.333333333336</v>
          </cell>
          <cell r="G349">
            <v>38952.333333333336</v>
          </cell>
          <cell r="H349" t="str">
            <v>NA</v>
          </cell>
          <cell r="I349">
            <v>38922.729166666664</v>
          </cell>
          <cell r="J349">
            <v>38959.729166666664</v>
          </cell>
          <cell r="K349" t="str">
            <v>NA</v>
          </cell>
          <cell r="L349">
            <v>0.13</v>
          </cell>
          <cell r="M349">
            <v>3</v>
          </cell>
          <cell r="N349">
            <v>0</v>
          </cell>
          <cell r="O349">
            <v>0</v>
          </cell>
          <cell r="P349">
            <v>0</v>
          </cell>
          <cell r="Q349" t="str">
            <v>30TI+10 dias;337;338</v>
          </cell>
          <cell r="S349" t="str">
            <v>EQUIPE MEC</v>
          </cell>
          <cell r="T349">
            <v>38959</v>
          </cell>
        </row>
        <row r="350">
          <cell r="D350" t="str">
            <v>Tubulação</v>
          </cell>
          <cell r="E350" t="str">
            <v>40 dias</v>
          </cell>
          <cell r="F350">
            <v>38881.375</v>
          </cell>
          <cell r="G350">
            <v>38958.333333333336</v>
          </cell>
          <cell r="H350" t="str">
            <v>NA</v>
          </cell>
          <cell r="I350">
            <v>38953.604166666664</v>
          </cell>
          <cell r="J350">
            <v>39017.729166666664</v>
          </cell>
          <cell r="K350" t="str">
            <v>NA</v>
          </cell>
          <cell r="L350">
            <v>2.23</v>
          </cell>
          <cell r="M350">
            <v>51</v>
          </cell>
          <cell r="N350">
            <v>0</v>
          </cell>
          <cell r="O350">
            <v>0</v>
          </cell>
          <cell r="P350">
            <v>0</v>
          </cell>
          <cell r="T350">
            <v>39017</v>
          </cell>
        </row>
        <row r="351">
          <cell r="B351" t="str">
            <v>DH.265.DD.01</v>
          </cell>
          <cell r="D351" t="str">
            <v>Desenho De Detalhamento - Planta de Tubulação</v>
          </cell>
          <cell r="E351" t="str">
            <v>30 dias</v>
          </cell>
          <cell r="F351">
            <v>38881.375</v>
          </cell>
          <cell r="G351">
            <v>38958.333333333336</v>
          </cell>
          <cell r="H351" t="str">
            <v>NA</v>
          </cell>
          <cell r="I351">
            <v>38924.604166666664</v>
          </cell>
          <cell r="J351">
            <v>39001.729166666664</v>
          </cell>
          <cell r="K351" t="str">
            <v>NA</v>
          </cell>
          <cell r="L351">
            <v>1.88</v>
          </cell>
          <cell r="M351">
            <v>43</v>
          </cell>
          <cell r="N351">
            <v>0</v>
          </cell>
          <cell r="O351">
            <v>0</v>
          </cell>
          <cell r="P351">
            <v>0</v>
          </cell>
          <cell r="Q351" t="str">
            <v>39II;341</v>
          </cell>
          <cell r="R351" t="str">
            <v>350;357</v>
          </cell>
          <cell r="S351" t="str">
            <v>EQUIPE TUB</v>
          </cell>
          <cell r="T351">
            <v>39001</v>
          </cell>
        </row>
        <row r="352">
          <cell r="B352" t="str">
            <v>DH.265.IS.01</v>
          </cell>
          <cell r="D352" t="str">
            <v>Isométrico</v>
          </cell>
          <cell r="E352" t="str">
            <v>10 dias</v>
          </cell>
          <cell r="F352">
            <v>38924.604166666664</v>
          </cell>
          <cell r="G352">
            <v>39006.333333333336</v>
          </cell>
          <cell r="H352" t="str">
            <v>NA</v>
          </cell>
          <cell r="I352">
            <v>38947.604166666664</v>
          </cell>
          <cell r="J352">
            <v>39017.729166666664</v>
          </cell>
          <cell r="K352" t="str">
            <v>NA</v>
          </cell>
          <cell r="L352">
            <v>0.35</v>
          </cell>
          <cell r="M352">
            <v>8</v>
          </cell>
          <cell r="N352">
            <v>0</v>
          </cell>
          <cell r="O352">
            <v>0</v>
          </cell>
          <cell r="P352">
            <v>0</v>
          </cell>
          <cell r="Q352">
            <v>349</v>
          </cell>
          <cell r="S352" t="str">
            <v>EQUIPE TUB</v>
          </cell>
          <cell r="T352">
            <v>39017</v>
          </cell>
        </row>
        <row r="353">
          <cell r="D353" t="str">
            <v>Civil</v>
          </cell>
          <cell r="E353" t="str">
            <v>21 dias</v>
          </cell>
          <cell r="F353">
            <v>38922.333333333336</v>
          </cell>
          <cell r="G353">
            <v>38937.333333333336</v>
          </cell>
          <cell r="H353" t="str">
            <v>NA</v>
          </cell>
          <cell r="I353">
            <v>38954.729166666664</v>
          </cell>
          <cell r="J353">
            <v>38971.729166666664</v>
          </cell>
          <cell r="K353" t="str">
            <v>NA</v>
          </cell>
          <cell r="L353">
            <v>0.48</v>
          </cell>
          <cell r="M353">
            <v>11</v>
          </cell>
          <cell r="N353">
            <v>0</v>
          </cell>
          <cell r="O353">
            <v>0</v>
          </cell>
          <cell r="P353">
            <v>0</v>
          </cell>
          <cell r="T353">
            <v>38971</v>
          </cell>
        </row>
        <row r="354">
          <cell r="D354" t="str">
            <v>Desenho De Detalhamento</v>
          </cell>
          <cell r="E354" t="str">
            <v>21 dias</v>
          </cell>
          <cell r="F354">
            <v>38922.333333333336</v>
          </cell>
          <cell r="G354">
            <v>38937.333333333336</v>
          </cell>
          <cell r="H354" t="str">
            <v>NA</v>
          </cell>
          <cell r="I354">
            <v>38954.729166666664</v>
          </cell>
          <cell r="J354">
            <v>38971.729166666664</v>
          </cell>
          <cell r="K354" t="str">
            <v>NA</v>
          </cell>
          <cell r="L354">
            <v>0.48</v>
          </cell>
          <cell r="M354">
            <v>11</v>
          </cell>
          <cell r="N354">
            <v>0</v>
          </cell>
          <cell r="O354">
            <v>0</v>
          </cell>
          <cell r="P354">
            <v>0</v>
          </cell>
          <cell r="T354">
            <v>38971</v>
          </cell>
        </row>
        <row r="355">
          <cell r="B355" t="str">
            <v>DC.265.DD.01</v>
          </cell>
          <cell r="D355" t="str">
            <v>Casa De Floculantes - Fundação</v>
          </cell>
          <cell r="E355" t="str">
            <v>6 dias</v>
          </cell>
          <cell r="F355">
            <v>38931.333333333336</v>
          </cell>
          <cell r="G355">
            <v>38953.333333333336</v>
          </cell>
          <cell r="H355" t="str">
            <v>NA</v>
          </cell>
          <cell r="I355">
            <v>38945.729166666664</v>
          </cell>
          <cell r="J355">
            <v>38960.729166666664</v>
          </cell>
          <cell r="K355" t="str">
            <v>NA</v>
          </cell>
          <cell r="L355">
            <v>0.13</v>
          </cell>
          <cell r="M355">
            <v>3</v>
          </cell>
          <cell r="N355">
            <v>0</v>
          </cell>
          <cell r="O355">
            <v>0</v>
          </cell>
          <cell r="P355">
            <v>0</v>
          </cell>
          <cell r="Q355">
            <v>354</v>
          </cell>
          <cell r="R355" t="str">
            <v>355;360</v>
          </cell>
          <cell r="S355" t="str">
            <v>EQUIPE CIV</v>
          </cell>
          <cell r="T355">
            <v>38960</v>
          </cell>
        </row>
        <row r="356">
          <cell r="B356" t="str">
            <v>DC.265.DD.02</v>
          </cell>
          <cell r="D356" t="str">
            <v>Planta De Reagentes - Fundação e Inseridos</v>
          </cell>
          <cell r="E356" t="str">
            <v>10 dias</v>
          </cell>
          <cell r="F356">
            <v>38922.333333333336</v>
          </cell>
          <cell r="G356">
            <v>38937.333333333336</v>
          </cell>
          <cell r="H356" t="str">
            <v>NA</v>
          </cell>
          <cell r="I356">
            <v>38930.729166666664</v>
          </cell>
          <cell r="J356">
            <v>38952.729166666664</v>
          </cell>
          <cell r="K356" t="str">
            <v>NA</v>
          </cell>
          <cell r="L356">
            <v>0.31</v>
          </cell>
          <cell r="M356">
            <v>7</v>
          </cell>
          <cell r="N356">
            <v>0</v>
          </cell>
          <cell r="O356">
            <v>0</v>
          </cell>
          <cell r="P356">
            <v>0</v>
          </cell>
          <cell r="Q356" t="str">
            <v>337;344II</v>
          </cell>
          <cell r="R356">
            <v>353</v>
          </cell>
          <cell r="S356" t="str">
            <v>EQUIPE CIV</v>
          </cell>
          <cell r="T356">
            <v>38952</v>
          </cell>
        </row>
        <row r="357">
          <cell r="B357" t="str">
            <v>DC.265.DD.03</v>
          </cell>
          <cell r="D357" t="str">
            <v>Ciclone e Flotação - Fundação</v>
          </cell>
          <cell r="E357" t="str">
            <v>5 dias</v>
          </cell>
          <cell r="F357">
            <v>38946.333333333336</v>
          </cell>
          <cell r="G357">
            <v>38961.333333333336</v>
          </cell>
          <cell r="H357" t="str">
            <v>NA</v>
          </cell>
          <cell r="I357">
            <v>38954.729166666664</v>
          </cell>
          <cell r="J357">
            <v>38971.729166666664</v>
          </cell>
          <cell r="K357" t="str">
            <v>NA</v>
          </cell>
          <cell r="L357">
            <v>0.04</v>
          </cell>
          <cell r="M357">
            <v>1</v>
          </cell>
          <cell r="N357">
            <v>0</v>
          </cell>
          <cell r="O357">
            <v>0</v>
          </cell>
          <cell r="P357">
            <v>0</v>
          </cell>
          <cell r="Q357">
            <v>353</v>
          </cell>
          <cell r="S357" t="str">
            <v>EQUIPE CIV</v>
          </cell>
          <cell r="T357">
            <v>38971</v>
          </cell>
        </row>
        <row r="358">
          <cell r="D358" t="str">
            <v>Estrutura Metálica</v>
          </cell>
          <cell r="E358" t="str">
            <v>13 dias</v>
          </cell>
          <cell r="F358">
            <v>38922.333333333336</v>
          </cell>
          <cell r="G358">
            <v>39006.333333333336</v>
          </cell>
          <cell r="H358" t="str">
            <v>NA</v>
          </cell>
          <cell r="I358">
            <v>38947.729166666664</v>
          </cell>
          <cell r="J358">
            <v>39022.729166666664</v>
          </cell>
          <cell r="K358" t="str">
            <v>NA</v>
          </cell>
          <cell r="L358">
            <v>0.48</v>
          </cell>
          <cell r="M358">
            <v>11</v>
          </cell>
          <cell r="N358">
            <v>0</v>
          </cell>
          <cell r="O358">
            <v>0</v>
          </cell>
          <cell r="P358">
            <v>0</v>
          </cell>
          <cell r="T358">
            <v>39022</v>
          </cell>
        </row>
        <row r="359">
          <cell r="B359" t="str">
            <v>DD.265.DP.01</v>
          </cell>
          <cell r="D359" t="str">
            <v>Desenho De Projeto</v>
          </cell>
          <cell r="E359" t="str">
            <v>13 dias</v>
          </cell>
          <cell r="F359">
            <v>38922.333333333336</v>
          </cell>
          <cell r="G359">
            <v>39006.333333333336</v>
          </cell>
          <cell r="H359" t="str">
            <v>NA</v>
          </cell>
          <cell r="I359">
            <v>38947.729166666664</v>
          </cell>
          <cell r="J359">
            <v>39022.729166666664</v>
          </cell>
          <cell r="K359" t="str">
            <v>NA</v>
          </cell>
          <cell r="L359">
            <v>0.48</v>
          </cell>
          <cell r="M359">
            <v>11</v>
          </cell>
          <cell r="N359">
            <v>0</v>
          </cell>
          <cell r="O359">
            <v>0</v>
          </cell>
          <cell r="P359">
            <v>0</v>
          </cell>
          <cell r="Q359">
            <v>349</v>
          </cell>
          <cell r="S359" t="str">
            <v>EQUIPE MET</v>
          </cell>
          <cell r="T359">
            <v>39022</v>
          </cell>
        </row>
        <row r="360">
          <cell r="D360" t="str">
            <v>Elétrica</v>
          </cell>
          <cell r="E360" t="str">
            <v>14 dias</v>
          </cell>
          <cell r="F360">
            <v>38922.333333333336</v>
          </cell>
          <cell r="G360">
            <v>38961.333333333336</v>
          </cell>
          <cell r="H360" t="str">
            <v>NA</v>
          </cell>
          <cell r="I360">
            <v>38958.729166666664</v>
          </cell>
          <cell r="J360">
            <v>38982.729166666664</v>
          </cell>
          <cell r="K360" t="str">
            <v>NA</v>
          </cell>
          <cell r="L360">
            <v>0.22</v>
          </cell>
          <cell r="M360">
            <v>5</v>
          </cell>
          <cell r="N360">
            <v>0</v>
          </cell>
          <cell r="O360">
            <v>0</v>
          </cell>
          <cell r="P360">
            <v>0</v>
          </cell>
          <cell r="T360">
            <v>38982</v>
          </cell>
        </row>
        <row r="361">
          <cell r="D361" t="str">
            <v>Desenho De Detalhamento</v>
          </cell>
          <cell r="E361" t="str">
            <v>14 dias</v>
          </cell>
          <cell r="F361">
            <v>38922.333333333336</v>
          </cell>
          <cell r="G361">
            <v>38961.333333333336</v>
          </cell>
          <cell r="H361" t="str">
            <v>NA</v>
          </cell>
          <cell r="I361">
            <v>38958.729166666664</v>
          </cell>
          <cell r="J361">
            <v>38982.729166666664</v>
          </cell>
          <cell r="K361" t="str">
            <v>NA</v>
          </cell>
          <cell r="L361">
            <v>0.22</v>
          </cell>
          <cell r="M361">
            <v>5</v>
          </cell>
          <cell r="N361">
            <v>0</v>
          </cell>
          <cell r="O361">
            <v>0</v>
          </cell>
          <cell r="P361">
            <v>0</v>
          </cell>
          <cell r="T361">
            <v>38982</v>
          </cell>
        </row>
        <row r="362">
          <cell r="B362" t="str">
            <v>DE.265.DD.01</v>
          </cell>
          <cell r="D362" t="str">
            <v>Disposição De Força, Controle e Aterramento</v>
          </cell>
          <cell r="E362" t="str">
            <v>6 dias</v>
          </cell>
          <cell r="F362">
            <v>38922.333333333336</v>
          </cell>
          <cell r="G362">
            <v>38961.333333333336</v>
          </cell>
          <cell r="H362" t="str">
            <v>NA</v>
          </cell>
          <cell r="I362">
            <v>38938.729166666664</v>
          </cell>
          <cell r="J362">
            <v>38972.729166666664</v>
          </cell>
          <cell r="K362" t="str">
            <v>NA</v>
          </cell>
          <cell r="L362">
            <v>0.09</v>
          </cell>
          <cell r="M362">
            <v>2</v>
          </cell>
          <cell r="N362">
            <v>0</v>
          </cell>
          <cell r="O362">
            <v>0</v>
          </cell>
          <cell r="P362">
            <v>0</v>
          </cell>
          <cell r="Q362">
            <v>353</v>
          </cell>
          <cell r="R362">
            <v>361</v>
          </cell>
          <cell r="S362" t="str">
            <v>EQUIPE ELE</v>
          </cell>
          <cell r="T362">
            <v>38972</v>
          </cell>
        </row>
        <row r="363">
          <cell r="B363" t="str">
            <v>DE.265.DD.02</v>
          </cell>
          <cell r="D363" t="str">
            <v>Iluminação</v>
          </cell>
          <cell r="E363" t="str">
            <v>8 dias</v>
          </cell>
          <cell r="F363">
            <v>38939.333333333336</v>
          </cell>
          <cell r="G363">
            <v>38973.333333333336</v>
          </cell>
          <cell r="H363" t="str">
            <v>NA</v>
          </cell>
          <cell r="I363">
            <v>38958.729166666664</v>
          </cell>
          <cell r="J363">
            <v>38982.729166666664</v>
          </cell>
          <cell r="K363" t="str">
            <v>NA</v>
          </cell>
          <cell r="L363">
            <v>0.13</v>
          </cell>
          <cell r="M363">
            <v>3</v>
          </cell>
          <cell r="N363">
            <v>0</v>
          </cell>
          <cell r="O363">
            <v>0</v>
          </cell>
          <cell r="P363">
            <v>0</v>
          </cell>
          <cell r="Q363">
            <v>360</v>
          </cell>
          <cell r="S363" t="str">
            <v>EQUIPE ELE</v>
          </cell>
          <cell r="T363">
            <v>38982</v>
          </cell>
        </row>
        <row r="364">
          <cell r="B364" t="str">
            <v>1.1.12</v>
          </cell>
          <cell r="C364" t="str">
            <v>270A</v>
          </cell>
          <cell r="D364" t="str">
            <v>Espessamento de Concentrados (1B)</v>
          </cell>
          <cell r="E364" t="str">
            <v>71 dias</v>
          </cell>
          <cell r="F364">
            <v>38866.375</v>
          </cell>
          <cell r="G364">
            <v>38881.333333333336</v>
          </cell>
          <cell r="H364">
            <v>38881.333333333336</v>
          </cell>
          <cell r="I364">
            <v>38932.729166666664</v>
          </cell>
          <cell r="J364">
            <v>38987.729166666664</v>
          </cell>
          <cell r="K364" t="str">
            <v>NA</v>
          </cell>
          <cell r="L364">
            <v>0.99</v>
          </cell>
          <cell r="M364">
            <v>22.75</v>
          </cell>
          <cell r="N364">
            <v>7.5</v>
          </cell>
          <cell r="O364">
            <v>32.97</v>
          </cell>
          <cell r="P364">
            <v>32.97</v>
          </cell>
          <cell r="T364">
            <v>38987</v>
          </cell>
        </row>
        <row r="365">
          <cell r="D365" t="str">
            <v>Projeto Básico</v>
          </cell>
          <cell r="E365" t="str">
            <v>43 dias</v>
          </cell>
          <cell r="F365">
            <v>38866.333333333336</v>
          </cell>
          <cell r="G365">
            <v>38881.333333333336</v>
          </cell>
          <cell r="H365">
            <v>38881.333333333336</v>
          </cell>
          <cell r="I365">
            <v>38894.729166666664</v>
          </cell>
          <cell r="J365">
            <v>38945.729166666664</v>
          </cell>
          <cell r="K365" t="str">
            <v>NA</v>
          </cell>
          <cell r="L365">
            <v>0.56000000000000005</v>
          </cell>
          <cell r="M365">
            <v>12.75</v>
          </cell>
          <cell r="N365">
            <v>7.5</v>
          </cell>
          <cell r="O365">
            <v>58.82</v>
          </cell>
          <cell r="P365">
            <v>58.82</v>
          </cell>
          <cell r="T365">
            <v>38945</v>
          </cell>
        </row>
        <row r="366">
          <cell r="D366" t="str">
            <v>Processo</v>
          </cell>
          <cell r="E366" t="str">
            <v>3 dias</v>
          </cell>
          <cell r="F366">
            <v>38866.333333333336</v>
          </cell>
          <cell r="G366">
            <v>38924.333333333336</v>
          </cell>
          <cell r="H366">
            <v>38924.333333333336</v>
          </cell>
          <cell r="I366">
            <v>38868.729166666664</v>
          </cell>
          <cell r="J366">
            <v>38926.729166666664</v>
          </cell>
          <cell r="K366" t="str">
            <v>NA</v>
          </cell>
          <cell r="L366">
            <v>0.16</v>
          </cell>
          <cell r="M366">
            <v>3.75</v>
          </cell>
          <cell r="N366">
            <v>3</v>
          </cell>
          <cell r="O366">
            <v>80</v>
          </cell>
          <cell r="P366">
            <v>80</v>
          </cell>
          <cell r="T366">
            <v>38926</v>
          </cell>
        </row>
        <row r="367">
          <cell r="B367" t="str">
            <v>BP.270.FD.01</v>
          </cell>
          <cell r="D367" t="str">
            <v>Folha De Dados - Espessador/ Agitador</v>
          </cell>
          <cell r="E367" t="str">
            <v>3 dias</v>
          </cell>
          <cell r="F367">
            <v>38866.333333333336</v>
          </cell>
          <cell r="G367">
            <v>38924.333333333336</v>
          </cell>
          <cell r="H367">
            <v>38924.333333333336</v>
          </cell>
          <cell r="I367">
            <v>38868.729166666664</v>
          </cell>
          <cell r="J367">
            <v>38926.729166666664</v>
          </cell>
          <cell r="K367" t="str">
            <v>NA</v>
          </cell>
          <cell r="L367">
            <v>0.16</v>
          </cell>
          <cell r="M367">
            <v>3.75</v>
          </cell>
          <cell r="N367">
            <v>3</v>
          </cell>
          <cell r="O367">
            <v>80</v>
          </cell>
          <cell r="P367">
            <v>80</v>
          </cell>
          <cell r="Q367" t="str">
            <v>88II</v>
          </cell>
          <cell r="S367" t="str">
            <v>EQUIPE PRO</v>
          </cell>
          <cell r="T367">
            <v>38926</v>
          </cell>
        </row>
        <row r="368">
          <cell r="D368" t="str">
            <v>Mecânica</v>
          </cell>
          <cell r="E368" t="str">
            <v>11 dias</v>
          </cell>
          <cell r="F368">
            <v>38867.333333333336</v>
          </cell>
          <cell r="G368">
            <v>38926.333333333336</v>
          </cell>
          <cell r="H368" t="str">
            <v>NA</v>
          </cell>
          <cell r="I368">
            <v>38882.729166666664</v>
          </cell>
          <cell r="J368">
            <v>38940.729166666664</v>
          </cell>
          <cell r="K368" t="str">
            <v>NA</v>
          </cell>
          <cell r="L368">
            <v>0.09</v>
          </cell>
          <cell r="M368">
            <v>2</v>
          </cell>
          <cell r="N368">
            <v>0</v>
          </cell>
          <cell r="O368">
            <v>0</v>
          </cell>
          <cell r="P368">
            <v>0</v>
          </cell>
          <cell r="T368">
            <v>38940</v>
          </cell>
        </row>
        <row r="369">
          <cell r="B369" t="str">
            <v>BB.270.DB.01</v>
          </cell>
          <cell r="D369" t="str">
            <v>Desenho Básico - Planta e Cortes</v>
          </cell>
          <cell r="E369" t="str">
            <v>6 dias</v>
          </cell>
          <cell r="F369">
            <v>38867.333333333336</v>
          </cell>
          <cell r="G369">
            <v>38926.333333333336</v>
          </cell>
          <cell r="H369" t="str">
            <v>NA</v>
          </cell>
          <cell r="I369">
            <v>38874.729166666664</v>
          </cell>
          <cell r="J369">
            <v>38933.729166666664</v>
          </cell>
          <cell r="K369" t="str">
            <v>NA</v>
          </cell>
          <cell r="L369">
            <v>0.09</v>
          </cell>
          <cell r="M369">
            <v>2</v>
          </cell>
          <cell r="N369">
            <v>0</v>
          </cell>
          <cell r="O369">
            <v>0</v>
          </cell>
          <cell r="P369">
            <v>0</v>
          </cell>
          <cell r="Q369">
            <v>90</v>
          </cell>
          <cell r="R369" t="str">
            <v>368;370;374</v>
          </cell>
          <cell r="S369" t="str">
            <v>EQUIPE MEC</v>
          </cell>
          <cell r="T369">
            <v>38933</v>
          </cell>
        </row>
        <row r="370">
          <cell r="D370" t="str">
            <v>APROVAÇÃO EBX</v>
          </cell>
          <cell r="E370" t="str">
            <v>5 dias</v>
          </cell>
          <cell r="F370">
            <v>38875.333333333336</v>
          </cell>
          <cell r="G370">
            <v>38936.333333333336</v>
          </cell>
          <cell r="H370" t="str">
            <v>NA</v>
          </cell>
          <cell r="I370">
            <v>38882.729166666664</v>
          </cell>
          <cell r="J370">
            <v>38940.729166666664</v>
          </cell>
          <cell r="K370" t="str">
            <v>NA</v>
          </cell>
          <cell r="L370">
            <v>0</v>
          </cell>
          <cell r="M370">
            <v>0</v>
          </cell>
          <cell r="N370">
            <v>0</v>
          </cell>
          <cell r="O370">
            <v>0</v>
          </cell>
          <cell r="P370" t="str">
            <v>#ERRO</v>
          </cell>
          <cell r="Q370">
            <v>367</v>
          </cell>
          <cell r="T370">
            <v>38940</v>
          </cell>
        </row>
        <row r="371">
          <cell r="D371" t="str">
            <v>Tubulação</v>
          </cell>
          <cell r="E371" t="str">
            <v>43 dias</v>
          </cell>
          <cell r="F371">
            <v>38875.333333333336</v>
          </cell>
          <cell r="G371">
            <v>38881.333333333336</v>
          </cell>
          <cell r="H371">
            <v>38881.333333333336</v>
          </cell>
          <cell r="I371">
            <v>38894.729166666664</v>
          </cell>
          <cell r="J371">
            <v>38945.729166666664</v>
          </cell>
          <cell r="K371" t="str">
            <v>NA</v>
          </cell>
          <cell r="L371">
            <v>0.31</v>
          </cell>
          <cell r="M371">
            <v>7</v>
          </cell>
          <cell r="N371">
            <v>4.5</v>
          </cell>
          <cell r="O371">
            <v>64.290000000000006</v>
          </cell>
          <cell r="P371">
            <v>64.290000000000006</v>
          </cell>
          <cell r="T371">
            <v>38945</v>
          </cell>
        </row>
        <row r="372">
          <cell r="B372" t="str">
            <v>BH.270.DB.01</v>
          </cell>
          <cell r="D372" t="str">
            <v>Desenho Básico - Planta/ Cortes</v>
          </cell>
          <cell r="E372" t="str">
            <v>6 dias</v>
          </cell>
          <cell r="F372">
            <v>38875.333333333336</v>
          </cell>
          <cell r="G372">
            <v>38936.333333333336</v>
          </cell>
          <cell r="H372" t="str">
            <v>NA</v>
          </cell>
          <cell r="I372">
            <v>38886.729166666664</v>
          </cell>
          <cell r="J372">
            <v>38945.729166666664</v>
          </cell>
          <cell r="K372" t="str">
            <v>NA</v>
          </cell>
          <cell r="L372">
            <v>0.09</v>
          </cell>
          <cell r="M372">
            <v>2</v>
          </cell>
          <cell r="N372">
            <v>0</v>
          </cell>
          <cell r="O372">
            <v>0</v>
          </cell>
          <cell r="P372">
            <v>0</v>
          </cell>
          <cell r="Q372" t="str">
            <v>39II;367</v>
          </cell>
          <cell r="S372" t="str">
            <v>EQUIPE TUB</v>
          </cell>
          <cell r="T372">
            <v>38945</v>
          </cell>
        </row>
        <row r="373">
          <cell r="B373" t="str">
            <v>BH.270.MC.01</v>
          </cell>
          <cell r="D373" t="str">
            <v>Memória De Cálculo - Bombas</v>
          </cell>
          <cell r="E373" t="str">
            <v>10 dias</v>
          </cell>
          <cell r="F373">
            <v>38887.333333333336</v>
          </cell>
          <cell r="G373">
            <v>38881.333333333336</v>
          </cell>
          <cell r="H373">
            <v>38881.333333333336</v>
          </cell>
          <cell r="I373">
            <v>38894.729166666664</v>
          </cell>
          <cell r="J373">
            <v>38896.729166666664</v>
          </cell>
          <cell r="K373" t="str">
            <v>NA</v>
          </cell>
          <cell r="L373">
            <v>0.22</v>
          </cell>
          <cell r="M373">
            <v>5</v>
          </cell>
          <cell r="N373">
            <v>4.5</v>
          </cell>
          <cell r="O373">
            <v>90</v>
          </cell>
          <cell r="P373">
            <v>90</v>
          </cell>
          <cell r="Q373" t="str">
            <v>39II</v>
          </cell>
          <cell r="S373" t="str">
            <v>EQUIPE TUB</v>
          </cell>
          <cell r="T373">
            <v>38896</v>
          </cell>
        </row>
        <row r="374">
          <cell r="D374" t="str">
            <v>Projeto Detalhado</v>
          </cell>
          <cell r="E374" t="str">
            <v>22 dias</v>
          </cell>
          <cell r="F374">
            <v>38905.333333333336</v>
          </cell>
          <cell r="G374">
            <v>38954.333333333336</v>
          </cell>
          <cell r="H374" t="str">
            <v>NA</v>
          </cell>
          <cell r="I374">
            <v>38932.729166666664</v>
          </cell>
          <cell r="J374">
            <v>38987.729166666664</v>
          </cell>
          <cell r="K374" t="str">
            <v>NA</v>
          </cell>
          <cell r="L374">
            <v>0.44</v>
          </cell>
          <cell r="M374">
            <v>10</v>
          </cell>
          <cell r="N374">
            <v>0</v>
          </cell>
          <cell r="O374">
            <v>0</v>
          </cell>
          <cell r="P374">
            <v>0</v>
          </cell>
          <cell r="T374">
            <v>38987</v>
          </cell>
        </row>
        <row r="375">
          <cell r="D375" t="str">
            <v>Civil</v>
          </cell>
          <cell r="E375" t="str">
            <v>8 dias</v>
          </cell>
          <cell r="F375">
            <v>38905.333333333336</v>
          </cell>
          <cell r="G375">
            <v>38954.333333333336</v>
          </cell>
          <cell r="H375" t="str">
            <v>NA</v>
          </cell>
          <cell r="I375">
            <v>38915.729166666664</v>
          </cell>
          <cell r="J375">
            <v>38965.729166666664</v>
          </cell>
          <cell r="K375" t="str">
            <v>NA</v>
          </cell>
          <cell r="L375">
            <v>0.22</v>
          </cell>
          <cell r="M375">
            <v>5</v>
          </cell>
          <cell r="N375">
            <v>0</v>
          </cell>
          <cell r="O375">
            <v>0</v>
          </cell>
          <cell r="P375">
            <v>0</v>
          </cell>
          <cell r="T375">
            <v>38965</v>
          </cell>
        </row>
        <row r="376">
          <cell r="B376" t="str">
            <v>DC.270.DD.01</v>
          </cell>
          <cell r="D376" t="str">
            <v>Desenho De Detalhamento - Forma e Armação</v>
          </cell>
          <cell r="E376" t="str">
            <v>8 dias</v>
          </cell>
          <cell r="F376">
            <v>38905.333333333336</v>
          </cell>
          <cell r="G376">
            <v>38954.333333333336</v>
          </cell>
          <cell r="H376" t="str">
            <v>NA</v>
          </cell>
          <cell r="I376">
            <v>38915.729166666664</v>
          </cell>
          <cell r="J376">
            <v>38965.729166666664</v>
          </cell>
          <cell r="K376" t="str">
            <v>NA</v>
          </cell>
          <cell r="L376">
            <v>0.22</v>
          </cell>
          <cell r="M376">
            <v>5</v>
          </cell>
          <cell r="N376">
            <v>0</v>
          </cell>
          <cell r="O376">
            <v>0</v>
          </cell>
          <cell r="P376">
            <v>0</v>
          </cell>
          <cell r="Q376" t="str">
            <v>318TT;367</v>
          </cell>
          <cell r="R376">
            <v>377</v>
          </cell>
          <cell r="S376" t="str">
            <v>EQUIPE CIV</v>
          </cell>
          <cell r="T376">
            <v>38965</v>
          </cell>
        </row>
        <row r="377">
          <cell r="D377" t="str">
            <v>Elétrica</v>
          </cell>
          <cell r="E377" t="str">
            <v>14 dias</v>
          </cell>
          <cell r="F377">
            <v>38919.333333333336</v>
          </cell>
          <cell r="G377">
            <v>38966.333333333336</v>
          </cell>
          <cell r="H377" t="str">
            <v>NA</v>
          </cell>
          <cell r="I377">
            <v>38932.729166666664</v>
          </cell>
          <cell r="J377">
            <v>38987.729166666664</v>
          </cell>
          <cell r="K377" t="str">
            <v>NA</v>
          </cell>
          <cell r="L377">
            <v>0.22</v>
          </cell>
          <cell r="M377">
            <v>5</v>
          </cell>
          <cell r="N377">
            <v>0</v>
          </cell>
          <cell r="O377">
            <v>0</v>
          </cell>
          <cell r="P377">
            <v>0</v>
          </cell>
          <cell r="T377">
            <v>38987</v>
          </cell>
        </row>
        <row r="378">
          <cell r="D378" t="str">
            <v>Desenho De Detalhamento</v>
          </cell>
          <cell r="E378" t="str">
            <v>14 dias</v>
          </cell>
          <cell r="F378">
            <v>38919.333333333336</v>
          </cell>
          <cell r="G378">
            <v>38966.333333333336</v>
          </cell>
          <cell r="H378" t="str">
            <v>NA</v>
          </cell>
          <cell r="I378">
            <v>38932.729166666664</v>
          </cell>
          <cell r="J378">
            <v>38987.729166666664</v>
          </cell>
          <cell r="K378" t="str">
            <v>NA</v>
          </cell>
          <cell r="L378">
            <v>0.22</v>
          </cell>
          <cell r="M378">
            <v>5</v>
          </cell>
          <cell r="N378">
            <v>0</v>
          </cell>
          <cell r="O378">
            <v>0</v>
          </cell>
          <cell r="P378">
            <v>0</v>
          </cell>
          <cell r="T378">
            <v>38987</v>
          </cell>
        </row>
        <row r="379">
          <cell r="B379" t="str">
            <v>DE.270.DD.01</v>
          </cell>
          <cell r="D379" t="str">
            <v>Disposição De Força, Controle e Aterramento</v>
          </cell>
          <cell r="E379" t="str">
            <v>8 dias</v>
          </cell>
          <cell r="F379">
            <v>38919.333333333336</v>
          </cell>
          <cell r="G379">
            <v>38966.333333333336</v>
          </cell>
          <cell r="H379" t="str">
            <v>NA</v>
          </cell>
          <cell r="I379">
            <v>38932.729166666664</v>
          </cell>
          <cell r="J379">
            <v>38979.729166666664</v>
          </cell>
          <cell r="K379" t="str">
            <v>NA</v>
          </cell>
          <cell r="L379">
            <v>0.13</v>
          </cell>
          <cell r="M379">
            <v>3</v>
          </cell>
          <cell r="N379">
            <v>0</v>
          </cell>
          <cell r="O379">
            <v>0</v>
          </cell>
          <cell r="P379">
            <v>0</v>
          </cell>
          <cell r="Q379">
            <v>374</v>
          </cell>
          <cell r="R379">
            <v>378</v>
          </cell>
          <cell r="S379" t="str">
            <v>EQUIPE ELE</v>
          </cell>
          <cell r="T379">
            <v>38979</v>
          </cell>
        </row>
        <row r="380">
          <cell r="B380" t="str">
            <v>DE.270.DD.02</v>
          </cell>
          <cell r="D380" t="str">
            <v>Iluminação</v>
          </cell>
          <cell r="E380" t="str">
            <v>6 dias</v>
          </cell>
          <cell r="F380">
            <v>38919.333333333336</v>
          </cell>
          <cell r="G380">
            <v>38980.333333333336</v>
          </cell>
          <cell r="H380" t="str">
            <v>NA</v>
          </cell>
          <cell r="I380">
            <v>38931.729166666664</v>
          </cell>
          <cell r="J380">
            <v>38987.729166666664</v>
          </cell>
          <cell r="K380" t="str">
            <v>NA</v>
          </cell>
          <cell r="L380">
            <v>0.09</v>
          </cell>
          <cell r="M380">
            <v>2</v>
          </cell>
          <cell r="N380">
            <v>0</v>
          </cell>
          <cell r="O380">
            <v>0</v>
          </cell>
          <cell r="P380">
            <v>0</v>
          </cell>
          <cell r="Q380">
            <v>377</v>
          </cell>
          <cell r="S380" t="str">
            <v>EQUIPE ELE</v>
          </cell>
          <cell r="T380">
            <v>38987</v>
          </cell>
        </row>
        <row r="381">
          <cell r="B381" t="str">
            <v>1.1.13</v>
          </cell>
          <cell r="C381" t="str">
            <v>275A</v>
          </cell>
          <cell r="D381" t="str">
            <v>Planta de Reagentes (2B)</v>
          </cell>
          <cell r="E381" t="str">
            <v>74 dias</v>
          </cell>
          <cell r="F381">
            <v>38814.375</v>
          </cell>
          <cell r="G381">
            <v>38824.333333333336</v>
          </cell>
          <cell r="H381">
            <v>38824.333333333336</v>
          </cell>
          <cell r="I381">
            <v>38833.375</v>
          </cell>
          <cell r="J381">
            <v>38931.729166666664</v>
          </cell>
          <cell r="K381" t="str">
            <v>NA</v>
          </cell>
          <cell r="L381">
            <v>1.26</v>
          </cell>
          <cell r="M381">
            <v>28.88</v>
          </cell>
          <cell r="N381">
            <v>25.99</v>
          </cell>
          <cell r="O381">
            <v>90</v>
          </cell>
          <cell r="P381">
            <v>90</v>
          </cell>
          <cell r="T381">
            <v>38931</v>
          </cell>
        </row>
        <row r="382">
          <cell r="D382" t="str">
            <v>Projeto Básico</v>
          </cell>
          <cell r="E382" t="str">
            <v>74 dias</v>
          </cell>
          <cell r="F382">
            <v>38814.333333333336</v>
          </cell>
          <cell r="G382">
            <v>38824.333333333336</v>
          </cell>
          <cell r="H382">
            <v>38824.333333333336</v>
          </cell>
          <cell r="I382">
            <v>38833.729166666664</v>
          </cell>
          <cell r="J382">
            <v>38931.729166666664</v>
          </cell>
          <cell r="K382" t="str">
            <v>NA</v>
          </cell>
          <cell r="L382">
            <v>1.26</v>
          </cell>
          <cell r="M382">
            <v>28.88</v>
          </cell>
          <cell r="N382">
            <v>25.99</v>
          </cell>
          <cell r="O382">
            <v>90</v>
          </cell>
          <cell r="P382">
            <v>90</v>
          </cell>
          <cell r="T382">
            <v>38931</v>
          </cell>
        </row>
        <row r="383">
          <cell r="D383" t="str">
            <v>Processo</v>
          </cell>
          <cell r="E383" t="str">
            <v>10 dias</v>
          </cell>
          <cell r="F383">
            <v>38814.333333333336</v>
          </cell>
          <cell r="G383">
            <v>38824.333333333336</v>
          </cell>
          <cell r="H383">
            <v>38824.333333333336</v>
          </cell>
          <cell r="I383">
            <v>38833.729166666664</v>
          </cell>
          <cell r="J383">
            <v>38839.729166666664</v>
          </cell>
          <cell r="K383" t="str">
            <v>NA</v>
          </cell>
          <cell r="L383">
            <v>0.11</v>
          </cell>
          <cell r="M383">
            <v>2.5</v>
          </cell>
          <cell r="N383">
            <v>2.25</v>
          </cell>
          <cell r="O383">
            <v>90</v>
          </cell>
          <cell r="P383">
            <v>90</v>
          </cell>
          <cell r="T383">
            <v>38839</v>
          </cell>
        </row>
        <row r="384">
          <cell r="B384" t="str">
            <v>BP.275.FP.01</v>
          </cell>
          <cell r="D384" t="str">
            <v>Fluxograma De Processo</v>
          </cell>
          <cell r="E384" t="str">
            <v>10 dias</v>
          </cell>
          <cell r="F384">
            <v>38814.333333333336</v>
          </cell>
          <cell r="G384">
            <v>38824.333333333336</v>
          </cell>
          <cell r="H384">
            <v>38824.333333333336</v>
          </cell>
          <cell r="I384">
            <v>38833.729166666664</v>
          </cell>
          <cell r="J384">
            <v>38839.729166666664</v>
          </cell>
          <cell r="K384" t="str">
            <v>NA</v>
          </cell>
          <cell r="L384">
            <v>0.11</v>
          </cell>
          <cell r="M384">
            <v>2.5</v>
          </cell>
          <cell r="N384">
            <v>2.25</v>
          </cell>
          <cell r="O384">
            <v>90</v>
          </cell>
          <cell r="P384">
            <v>90</v>
          </cell>
          <cell r="Q384" t="str">
            <v>14II</v>
          </cell>
          <cell r="S384" t="str">
            <v>EQUIPE PRO</v>
          </cell>
          <cell r="T384">
            <v>38839</v>
          </cell>
        </row>
        <row r="385">
          <cell r="D385" t="str">
            <v>Estrutura Metálica</v>
          </cell>
          <cell r="E385" t="str">
            <v>15 dias</v>
          </cell>
          <cell r="F385" t="str">
            <v>NA</v>
          </cell>
          <cell r="G385">
            <v>38911.333333333336</v>
          </cell>
          <cell r="H385">
            <v>38911.333333333336</v>
          </cell>
          <cell r="I385" t="str">
            <v>NA</v>
          </cell>
          <cell r="J385">
            <v>38931.729166666664</v>
          </cell>
          <cell r="K385" t="str">
            <v>NA</v>
          </cell>
          <cell r="L385">
            <v>1.1499999999999999</v>
          </cell>
          <cell r="M385">
            <v>26.38</v>
          </cell>
          <cell r="N385">
            <v>23.74</v>
          </cell>
          <cell r="O385">
            <v>90</v>
          </cell>
          <cell r="P385">
            <v>90</v>
          </cell>
          <cell r="T385">
            <v>38931</v>
          </cell>
        </row>
        <row r="386">
          <cell r="B386" t="str">
            <v>BD.275.MC.01</v>
          </cell>
          <cell r="D386" t="str">
            <v>Memória De Cálculo</v>
          </cell>
          <cell r="E386" t="str">
            <v>15 dias</v>
          </cell>
          <cell r="F386" t="str">
            <v>NA</v>
          </cell>
          <cell r="G386">
            <v>38911.333333333336</v>
          </cell>
          <cell r="H386">
            <v>38911.333333333336</v>
          </cell>
          <cell r="I386" t="str">
            <v>NA</v>
          </cell>
          <cell r="J386">
            <v>38931.729166666664</v>
          </cell>
          <cell r="K386" t="str">
            <v>NA</v>
          </cell>
          <cell r="L386">
            <v>1.1499999999999999</v>
          </cell>
          <cell r="M386">
            <v>26.38</v>
          </cell>
          <cell r="N386">
            <v>23.74</v>
          </cell>
          <cell r="O386">
            <v>90</v>
          </cell>
          <cell r="P386">
            <v>90</v>
          </cell>
          <cell r="Q386">
            <v>337</v>
          </cell>
          <cell r="S386" t="str">
            <v>EQUIPE MET</v>
          </cell>
          <cell r="T386">
            <v>38931</v>
          </cell>
        </row>
        <row r="387">
          <cell r="B387" t="str">
            <v>1.1.14</v>
          </cell>
          <cell r="C387" t="str">
            <v>280A</v>
          </cell>
          <cell r="D387" t="str">
            <v>Filtragem (2C)</v>
          </cell>
          <cell r="E387" t="str">
            <v>144 dias</v>
          </cell>
          <cell r="F387">
            <v>38825.333333333336</v>
          </cell>
          <cell r="G387">
            <v>38819.333333333336</v>
          </cell>
          <cell r="H387">
            <v>38819.333333333336</v>
          </cell>
          <cell r="I387">
            <v>38947.729166666664</v>
          </cell>
          <cell r="J387">
            <v>39041.729166666664</v>
          </cell>
          <cell r="K387" t="str">
            <v>NA</v>
          </cell>
          <cell r="L387">
            <v>5.94</v>
          </cell>
          <cell r="M387">
            <v>136</v>
          </cell>
          <cell r="N387">
            <v>9.1</v>
          </cell>
          <cell r="O387">
            <v>6.69</v>
          </cell>
          <cell r="P387">
            <v>6.69</v>
          </cell>
          <cell r="T387">
            <v>39041</v>
          </cell>
        </row>
        <row r="388">
          <cell r="D388" t="str">
            <v>Projeto Básico</v>
          </cell>
          <cell r="E388" t="str">
            <v>87 dias</v>
          </cell>
          <cell r="F388">
            <v>38825.333333333336</v>
          </cell>
          <cell r="G388">
            <v>38819.333333333336</v>
          </cell>
          <cell r="H388">
            <v>38819.333333333336</v>
          </cell>
          <cell r="I388">
            <v>38873.729166666664</v>
          </cell>
          <cell r="J388">
            <v>38951.729166666664</v>
          </cell>
          <cell r="K388" t="str">
            <v>NA</v>
          </cell>
          <cell r="L388">
            <v>0.85</v>
          </cell>
          <cell r="M388">
            <v>19.5</v>
          </cell>
          <cell r="N388">
            <v>9.1</v>
          </cell>
          <cell r="O388">
            <v>46.67</v>
          </cell>
          <cell r="P388">
            <v>46.67</v>
          </cell>
          <cell r="T388">
            <v>38951</v>
          </cell>
        </row>
        <row r="389">
          <cell r="D389" t="str">
            <v>Processo</v>
          </cell>
          <cell r="E389" t="str">
            <v>2 dias</v>
          </cell>
          <cell r="F389">
            <v>38825.333333333336</v>
          </cell>
          <cell r="G389">
            <v>38939.333333333336</v>
          </cell>
          <cell r="H389">
            <v>38939.333333333336</v>
          </cell>
          <cell r="I389">
            <v>38826.729166666664</v>
          </cell>
          <cell r="J389">
            <v>38940.729166666664</v>
          </cell>
          <cell r="K389" t="str">
            <v>NA</v>
          </cell>
          <cell r="L389">
            <v>0.11</v>
          </cell>
          <cell r="M389">
            <v>2.5</v>
          </cell>
          <cell r="N389">
            <v>1.45</v>
          </cell>
          <cell r="O389">
            <v>58</v>
          </cell>
          <cell r="P389">
            <v>58</v>
          </cell>
          <cell r="T389">
            <v>38940</v>
          </cell>
        </row>
        <row r="390">
          <cell r="B390" t="str">
            <v>BP.280.FD.01</v>
          </cell>
          <cell r="D390" t="str">
            <v>Folha De Dados - Filtros/ Agitador</v>
          </cell>
          <cell r="E390" t="str">
            <v>2 dias</v>
          </cell>
          <cell r="F390">
            <v>38825.333333333336</v>
          </cell>
          <cell r="G390">
            <v>38939.333333333336</v>
          </cell>
          <cell r="H390">
            <v>38939.333333333336</v>
          </cell>
          <cell r="I390">
            <v>38826.729166666664</v>
          </cell>
          <cell r="J390">
            <v>38940.729166666664</v>
          </cell>
          <cell r="K390" t="str">
            <v>NA</v>
          </cell>
          <cell r="L390">
            <v>0.11</v>
          </cell>
          <cell r="M390">
            <v>2.5</v>
          </cell>
          <cell r="N390">
            <v>1.45</v>
          </cell>
          <cell r="O390">
            <v>58</v>
          </cell>
          <cell r="P390">
            <v>58</v>
          </cell>
          <cell r="Q390" t="str">
            <v>14II</v>
          </cell>
          <cell r="S390" t="str">
            <v>EQUIPE PRO</v>
          </cell>
          <cell r="T390">
            <v>38940</v>
          </cell>
        </row>
        <row r="391">
          <cell r="D391" t="str">
            <v>Mecânica</v>
          </cell>
          <cell r="E391" t="str">
            <v>86 dias</v>
          </cell>
          <cell r="F391">
            <v>38833.333333333336</v>
          </cell>
          <cell r="G391">
            <v>38819.333333333336</v>
          </cell>
          <cell r="H391">
            <v>38819.333333333336</v>
          </cell>
          <cell r="I391">
            <v>38863.729166666664</v>
          </cell>
          <cell r="J391">
            <v>38950.729166666664</v>
          </cell>
          <cell r="K391" t="str">
            <v>NA</v>
          </cell>
          <cell r="L391">
            <v>0.48</v>
          </cell>
          <cell r="M391">
            <v>11</v>
          </cell>
          <cell r="N391">
            <v>4.05</v>
          </cell>
          <cell r="O391">
            <v>36.82</v>
          </cell>
          <cell r="P391">
            <v>36.82</v>
          </cell>
          <cell r="T391">
            <v>38950</v>
          </cell>
        </row>
        <row r="392">
          <cell r="B392" t="str">
            <v>BB.280.DB.01</v>
          </cell>
          <cell r="D392" t="str">
            <v>Desenho Básico - Planta e Cortes</v>
          </cell>
          <cell r="E392" t="str">
            <v>77 dias</v>
          </cell>
          <cell r="F392">
            <v>38833.333333333336</v>
          </cell>
          <cell r="G392">
            <v>38819.333333333336</v>
          </cell>
          <cell r="H392">
            <v>38819.333333333336</v>
          </cell>
          <cell r="I392">
            <v>38855.729166666664</v>
          </cell>
          <cell r="J392">
            <v>38933.729166666664</v>
          </cell>
          <cell r="K392" t="str">
            <v>NA</v>
          </cell>
          <cell r="L392">
            <v>0.2</v>
          </cell>
          <cell r="M392">
            <v>4.5</v>
          </cell>
          <cell r="N392">
            <v>4.05</v>
          </cell>
          <cell r="O392">
            <v>90</v>
          </cell>
          <cell r="P392">
            <v>90</v>
          </cell>
          <cell r="Q392" t="str">
            <v>14II</v>
          </cell>
          <cell r="R392" t="str">
            <v>391;392;394;400;407;397</v>
          </cell>
          <cell r="S392" t="str">
            <v>EQUIPE MEC</v>
          </cell>
          <cell r="T392">
            <v>38933</v>
          </cell>
        </row>
        <row r="393">
          <cell r="B393" t="str">
            <v>BB.280.DB.02</v>
          </cell>
          <cell r="D393" t="str">
            <v>Desenho Básico - Transportador/ Caixa Polpa</v>
          </cell>
          <cell r="E393" t="str">
            <v>9 dias</v>
          </cell>
          <cell r="F393">
            <v>38856.333333333336</v>
          </cell>
          <cell r="G393">
            <v>38936.333333333336</v>
          </cell>
          <cell r="H393" t="str">
            <v>NA</v>
          </cell>
          <cell r="I393">
            <v>38863.729166666664</v>
          </cell>
          <cell r="J393">
            <v>38950.729166666664</v>
          </cell>
          <cell r="K393" t="str">
            <v>NA</v>
          </cell>
          <cell r="L393">
            <v>0.15</v>
          </cell>
          <cell r="M393">
            <v>3.5</v>
          </cell>
          <cell r="N393">
            <v>0</v>
          </cell>
          <cell r="O393">
            <v>0</v>
          </cell>
          <cell r="P393">
            <v>0</v>
          </cell>
          <cell r="Q393">
            <v>390</v>
          </cell>
          <cell r="R393">
            <v>400</v>
          </cell>
          <cell r="S393" t="str">
            <v>EQUIPE MEC</v>
          </cell>
          <cell r="T393">
            <v>38950</v>
          </cell>
        </row>
        <row r="394">
          <cell r="B394" t="str">
            <v>BB.280.FD.01</v>
          </cell>
          <cell r="D394" t="str">
            <v>Folha De Dados - Transport. e Bombas</v>
          </cell>
          <cell r="E394" t="str">
            <v>4 dias</v>
          </cell>
          <cell r="F394">
            <v>38856.333333333336</v>
          </cell>
          <cell r="G394">
            <v>38936.333333333336</v>
          </cell>
          <cell r="H394" t="str">
            <v>NA</v>
          </cell>
          <cell r="I394">
            <v>38861.729166666664</v>
          </cell>
          <cell r="J394">
            <v>38939.729166666664</v>
          </cell>
          <cell r="K394" t="str">
            <v>NA</v>
          </cell>
          <cell r="L394">
            <v>0.13</v>
          </cell>
          <cell r="M394">
            <v>3</v>
          </cell>
          <cell r="N394">
            <v>0</v>
          </cell>
          <cell r="O394">
            <v>0</v>
          </cell>
          <cell r="P394">
            <v>0</v>
          </cell>
          <cell r="Q394">
            <v>390</v>
          </cell>
          <cell r="S394" t="str">
            <v>EQUIPE MEC</v>
          </cell>
          <cell r="T394">
            <v>38939</v>
          </cell>
        </row>
        <row r="395">
          <cell r="D395" t="str">
            <v>Tubulação</v>
          </cell>
          <cell r="E395" t="str">
            <v>45 dias</v>
          </cell>
          <cell r="F395">
            <v>38856.333333333336</v>
          </cell>
          <cell r="G395">
            <v>38887.333333333336</v>
          </cell>
          <cell r="H395">
            <v>38887.333333333336</v>
          </cell>
          <cell r="I395">
            <v>38873.729166666664</v>
          </cell>
          <cell r="J395">
            <v>38951.729166666664</v>
          </cell>
          <cell r="K395" t="str">
            <v>NA</v>
          </cell>
          <cell r="L395">
            <v>0.26</v>
          </cell>
          <cell r="M395">
            <v>6</v>
          </cell>
          <cell r="N395">
            <v>3.6</v>
          </cell>
          <cell r="O395">
            <v>60</v>
          </cell>
          <cell r="P395">
            <v>60</v>
          </cell>
          <cell r="T395">
            <v>38951</v>
          </cell>
        </row>
        <row r="396">
          <cell r="B396" t="str">
            <v>BH.280.DB.01</v>
          </cell>
          <cell r="D396" t="str">
            <v>Desenho Básico</v>
          </cell>
          <cell r="E396" t="str">
            <v>10 dias</v>
          </cell>
          <cell r="F396">
            <v>38856.333333333336</v>
          </cell>
          <cell r="G396">
            <v>38936.333333333336</v>
          </cell>
          <cell r="H396" t="str">
            <v>NA</v>
          </cell>
          <cell r="I396">
            <v>38865.729166666664</v>
          </cell>
          <cell r="J396">
            <v>38951.729166666664</v>
          </cell>
          <cell r="K396" t="str">
            <v>NA</v>
          </cell>
          <cell r="L396">
            <v>0.09</v>
          </cell>
          <cell r="M396">
            <v>2</v>
          </cell>
          <cell r="N396">
            <v>0</v>
          </cell>
          <cell r="O396">
            <v>0</v>
          </cell>
          <cell r="P396">
            <v>0</v>
          </cell>
          <cell r="Q396" t="str">
            <v>14II;39II;390</v>
          </cell>
          <cell r="R396">
            <v>403</v>
          </cell>
          <cell r="S396" t="str">
            <v>EQUIPE TUB[60%]</v>
          </cell>
          <cell r="T396">
            <v>38951</v>
          </cell>
        </row>
        <row r="397">
          <cell r="B397" t="str">
            <v>BH.280.MC.01</v>
          </cell>
          <cell r="D397" t="str">
            <v>Memória De Cálculo - Bombas</v>
          </cell>
          <cell r="E397" t="str">
            <v>8 dias</v>
          </cell>
          <cell r="F397">
            <v>38866.333333333336</v>
          </cell>
          <cell r="G397">
            <v>38887.333333333336</v>
          </cell>
          <cell r="H397">
            <v>38887.333333333336</v>
          </cell>
          <cell r="I397">
            <v>38873.729166666664</v>
          </cell>
          <cell r="J397">
            <v>38896.729166666664</v>
          </cell>
          <cell r="K397" t="str">
            <v>NA</v>
          </cell>
          <cell r="L397">
            <v>0.17</v>
          </cell>
          <cell r="M397">
            <v>4</v>
          </cell>
          <cell r="N397">
            <v>3.6</v>
          </cell>
          <cell r="O397">
            <v>90</v>
          </cell>
          <cell r="P397">
            <v>90</v>
          </cell>
          <cell r="Q397" t="str">
            <v>39II</v>
          </cell>
          <cell r="S397" t="str">
            <v>EQUIPE TUB</v>
          </cell>
          <cell r="T397">
            <v>38896</v>
          </cell>
        </row>
        <row r="398">
          <cell r="D398" t="str">
            <v>Estrutura Metálica</v>
          </cell>
          <cell r="E398" t="str">
            <v>10 dias</v>
          </cell>
          <cell r="F398" t="str">
            <v>NA</v>
          </cell>
          <cell r="G398">
            <v>38936.333333333336</v>
          </cell>
          <cell r="H398" t="str">
            <v>NA</v>
          </cell>
          <cell r="I398" t="str">
            <v>NA</v>
          </cell>
          <cell r="J398">
            <v>38951.729166666664</v>
          </cell>
          <cell r="K398" t="str">
            <v>NA</v>
          </cell>
          <cell r="L398">
            <v>0</v>
          </cell>
          <cell r="M398">
            <v>0</v>
          </cell>
          <cell r="N398">
            <v>0</v>
          </cell>
          <cell r="O398">
            <v>0</v>
          </cell>
          <cell r="P398" t="str">
            <v>#ERRO</v>
          </cell>
          <cell r="T398">
            <v>38951</v>
          </cell>
        </row>
        <row r="399">
          <cell r="B399" t="str">
            <v>BD.280.MC</v>
          </cell>
          <cell r="D399" t="str">
            <v>Memória De Cálculo</v>
          </cell>
          <cell r="E399" t="str">
            <v>10 dias</v>
          </cell>
          <cell r="F399" t="str">
            <v>NA</v>
          </cell>
          <cell r="G399">
            <v>38936.333333333336</v>
          </cell>
          <cell r="H399" t="str">
            <v>NA</v>
          </cell>
          <cell r="I399" t="str">
            <v>NA</v>
          </cell>
          <cell r="J399">
            <v>38951.729166666664</v>
          </cell>
          <cell r="K399" t="str">
            <v>NA</v>
          </cell>
          <cell r="L399">
            <v>0</v>
          </cell>
          <cell r="M399">
            <v>0</v>
          </cell>
          <cell r="N399">
            <v>0</v>
          </cell>
          <cell r="O399">
            <v>0</v>
          </cell>
          <cell r="P399" t="str">
            <v>#ERRO</v>
          </cell>
          <cell r="Q399">
            <v>390</v>
          </cell>
          <cell r="R399">
            <v>407</v>
          </cell>
          <cell r="S399" t="str">
            <v>EQUIPE MET</v>
          </cell>
          <cell r="T399">
            <v>38951</v>
          </cell>
        </row>
        <row r="400">
          <cell r="D400" t="str">
            <v>Projeto Detalhado</v>
          </cell>
          <cell r="E400" t="str">
            <v>59 dias</v>
          </cell>
          <cell r="F400">
            <v>38887.333333333336</v>
          </cell>
          <cell r="G400">
            <v>38950.333333333336</v>
          </cell>
          <cell r="H400" t="str">
            <v>NA</v>
          </cell>
          <cell r="I400">
            <v>38947.729166666664</v>
          </cell>
          <cell r="J400">
            <v>39041.729166666664</v>
          </cell>
          <cell r="K400" t="str">
            <v>NA</v>
          </cell>
          <cell r="L400">
            <v>5.09</v>
          </cell>
          <cell r="M400">
            <v>116.5</v>
          </cell>
          <cell r="N400">
            <v>0</v>
          </cell>
          <cell r="O400">
            <v>0</v>
          </cell>
          <cell r="P400">
            <v>0</v>
          </cell>
          <cell r="T400">
            <v>39041</v>
          </cell>
        </row>
        <row r="401">
          <cell r="D401" t="str">
            <v>Mecânica</v>
          </cell>
          <cell r="E401" t="str">
            <v>7 dias</v>
          </cell>
          <cell r="F401">
            <v>38887.333333333336</v>
          </cell>
          <cell r="G401">
            <v>38950.333333333336</v>
          </cell>
          <cell r="H401" t="str">
            <v>NA</v>
          </cell>
          <cell r="I401">
            <v>38908.729166666664</v>
          </cell>
          <cell r="J401">
            <v>38958.729166666664</v>
          </cell>
          <cell r="K401" t="str">
            <v>NA</v>
          </cell>
          <cell r="L401">
            <v>0.31</v>
          </cell>
          <cell r="M401">
            <v>7</v>
          </cell>
          <cell r="N401">
            <v>0</v>
          </cell>
          <cell r="O401">
            <v>0</v>
          </cell>
          <cell r="P401">
            <v>0</v>
          </cell>
          <cell r="T401">
            <v>38958</v>
          </cell>
        </row>
        <row r="402">
          <cell r="B402" t="str">
            <v>DB.280.DD.01</v>
          </cell>
          <cell r="D402" t="str">
            <v>Desenho De Detalhamento - Chutes</v>
          </cell>
          <cell r="E402" t="str">
            <v>5 dias</v>
          </cell>
          <cell r="F402">
            <v>38887.333333333336</v>
          </cell>
          <cell r="G402">
            <v>38952.333333333336</v>
          </cell>
          <cell r="H402" t="str">
            <v>NA</v>
          </cell>
          <cell r="I402">
            <v>38894.729166666664</v>
          </cell>
          <cell r="J402">
            <v>38958.729166666664</v>
          </cell>
          <cell r="K402" t="str">
            <v>NA</v>
          </cell>
          <cell r="L402">
            <v>0.09</v>
          </cell>
          <cell r="M402">
            <v>2</v>
          </cell>
          <cell r="N402">
            <v>0</v>
          </cell>
          <cell r="O402">
            <v>0</v>
          </cell>
          <cell r="P402">
            <v>0</v>
          </cell>
          <cell r="Q402" t="str">
            <v>30TI+10 dias;390;391</v>
          </cell>
          <cell r="R402" t="str">
            <v>401TT</v>
          </cell>
          <cell r="S402" t="str">
            <v>EQUIPE MEC</v>
          </cell>
          <cell r="T402">
            <v>38958</v>
          </cell>
        </row>
        <row r="403">
          <cell r="B403" t="str">
            <v>DB.280.DM.01</v>
          </cell>
          <cell r="D403" t="str">
            <v>Diagrama De Montagem</v>
          </cell>
          <cell r="E403" t="str">
            <v>7 dias</v>
          </cell>
          <cell r="F403">
            <v>38895.333333333336</v>
          </cell>
          <cell r="G403">
            <v>38950.333333333336</v>
          </cell>
          <cell r="H403" t="str">
            <v>NA</v>
          </cell>
          <cell r="I403">
            <v>38908.729166666664</v>
          </cell>
          <cell r="J403">
            <v>38958.729166666664</v>
          </cell>
          <cell r="K403" t="str">
            <v>NA</v>
          </cell>
          <cell r="L403">
            <v>0.22</v>
          </cell>
          <cell r="M403">
            <v>5</v>
          </cell>
          <cell r="N403">
            <v>0</v>
          </cell>
          <cell r="O403">
            <v>0</v>
          </cell>
          <cell r="P403">
            <v>0</v>
          </cell>
          <cell r="Q403" t="str">
            <v>400TT</v>
          </cell>
          <cell r="S403" t="str">
            <v>EQUIPE MEC</v>
          </cell>
          <cell r="T403">
            <v>38958</v>
          </cell>
        </row>
        <row r="404">
          <cell r="D404" t="str">
            <v>Tubulação</v>
          </cell>
          <cell r="E404" t="str">
            <v>57 dias</v>
          </cell>
          <cell r="F404">
            <v>38895.333333333336</v>
          </cell>
          <cell r="G404">
            <v>38952.333333333336</v>
          </cell>
          <cell r="H404" t="str">
            <v>NA</v>
          </cell>
          <cell r="I404">
            <v>38947.729166666664</v>
          </cell>
          <cell r="J404">
            <v>39041.729166666664</v>
          </cell>
          <cell r="K404" t="str">
            <v>NA</v>
          </cell>
          <cell r="L404">
            <v>2.14</v>
          </cell>
          <cell r="M404">
            <v>49</v>
          </cell>
          <cell r="N404">
            <v>0</v>
          </cell>
          <cell r="O404">
            <v>0</v>
          </cell>
          <cell r="P404">
            <v>0</v>
          </cell>
          <cell r="T404">
            <v>39041</v>
          </cell>
        </row>
        <row r="405">
          <cell r="B405" t="str">
            <v>DH.280.DD.01</v>
          </cell>
          <cell r="D405" t="str">
            <v>Desenho De Detalhamento - Planta Tubulação</v>
          </cell>
          <cell r="E405" t="str">
            <v>33 dias</v>
          </cell>
          <cell r="F405">
            <v>38895.333333333336</v>
          </cell>
          <cell r="G405">
            <v>38952.333333333336</v>
          </cell>
          <cell r="H405" t="str">
            <v>NA</v>
          </cell>
          <cell r="I405">
            <v>38944.729166666664</v>
          </cell>
          <cell r="J405">
            <v>39000.729166666664</v>
          </cell>
          <cell r="K405" t="str">
            <v>NA</v>
          </cell>
          <cell r="L405">
            <v>1.18</v>
          </cell>
          <cell r="M405">
            <v>27</v>
          </cell>
          <cell r="N405">
            <v>0</v>
          </cell>
          <cell r="O405">
            <v>0</v>
          </cell>
          <cell r="P405">
            <v>0</v>
          </cell>
          <cell r="Q405" t="str">
            <v>39II;394</v>
          </cell>
          <cell r="R405" t="str">
            <v>404;409</v>
          </cell>
          <cell r="S405" t="str">
            <v>EQUIPE TUB</v>
          </cell>
          <cell r="T405">
            <v>39000</v>
          </cell>
        </row>
        <row r="406">
          <cell r="B406" t="str">
            <v>DH.280.IS.01</v>
          </cell>
          <cell r="D406" t="str">
            <v>Isométrico</v>
          </cell>
          <cell r="E406" t="str">
            <v>22 dias</v>
          </cell>
          <cell r="F406">
            <v>38895.333333333336</v>
          </cell>
          <cell r="G406">
            <v>39001.333333333336</v>
          </cell>
          <cell r="H406" t="str">
            <v>NA</v>
          </cell>
          <cell r="I406">
            <v>38932.729166666664</v>
          </cell>
          <cell r="J406">
            <v>39037.729166666664</v>
          </cell>
          <cell r="K406" t="str">
            <v>NA</v>
          </cell>
          <cell r="L406">
            <v>0.79</v>
          </cell>
          <cell r="M406">
            <v>18</v>
          </cell>
          <cell r="N406">
            <v>0</v>
          </cell>
          <cell r="O406">
            <v>0</v>
          </cell>
          <cell r="P406">
            <v>0</v>
          </cell>
          <cell r="Q406">
            <v>403</v>
          </cell>
          <cell r="R406">
            <v>405</v>
          </cell>
          <cell r="S406" t="str">
            <v>EQUIPE TUB</v>
          </cell>
          <cell r="T406">
            <v>39037</v>
          </cell>
        </row>
        <row r="407">
          <cell r="B407" t="str">
            <v>DH.280.LM.01</v>
          </cell>
          <cell r="D407" t="str">
            <v>Lista De Materiais</v>
          </cell>
          <cell r="E407" t="str">
            <v>2 dias</v>
          </cell>
          <cell r="F407">
            <v>38945.333333333336</v>
          </cell>
          <cell r="G407">
            <v>39038.333333333336</v>
          </cell>
          <cell r="H407" t="str">
            <v>NA</v>
          </cell>
          <cell r="I407">
            <v>38947.729166666664</v>
          </cell>
          <cell r="J407">
            <v>39041.729166666664</v>
          </cell>
          <cell r="K407" t="str">
            <v>NA</v>
          </cell>
          <cell r="L407">
            <v>0.17</v>
          </cell>
          <cell r="M407">
            <v>4</v>
          </cell>
          <cell r="N407">
            <v>0</v>
          </cell>
          <cell r="O407">
            <v>0</v>
          </cell>
          <cell r="P407">
            <v>0</v>
          </cell>
          <cell r="Q407">
            <v>404</v>
          </cell>
          <cell r="S407" t="str">
            <v>EQUIPE TUB</v>
          </cell>
          <cell r="T407">
            <v>39041</v>
          </cell>
        </row>
        <row r="408">
          <cell r="D408" t="str">
            <v>Civil</v>
          </cell>
          <cell r="E408" t="str">
            <v>7 dias</v>
          </cell>
          <cell r="F408">
            <v>38895.333333333336</v>
          </cell>
          <cell r="G408">
            <v>38952.333333333336</v>
          </cell>
          <cell r="H408" t="str">
            <v>NA</v>
          </cell>
          <cell r="I408">
            <v>38908.729166666664</v>
          </cell>
          <cell r="J408">
            <v>38960.729166666664</v>
          </cell>
          <cell r="K408" t="str">
            <v>NA</v>
          </cell>
          <cell r="L408">
            <v>0.22</v>
          </cell>
          <cell r="M408">
            <v>5</v>
          </cell>
          <cell r="N408">
            <v>0</v>
          </cell>
          <cell r="O408">
            <v>0</v>
          </cell>
          <cell r="P408">
            <v>0</v>
          </cell>
          <cell r="T408">
            <v>38960</v>
          </cell>
        </row>
        <row r="409">
          <cell r="B409" t="str">
            <v>DC.280.DD.01</v>
          </cell>
          <cell r="D409" t="str">
            <v>Desenho De Detalhamento - Fundações, Bases e Pisos</v>
          </cell>
          <cell r="E409" t="str">
            <v>7 dias</v>
          </cell>
          <cell r="F409">
            <v>38895.333333333336</v>
          </cell>
          <cell r="G409">
            <v>38952.333333333336</v>
          </cell>
          <cell r="H409" t="str">
            <v>NA</v>
          </cell>
          <cell r="I409">
            <v>38908.729166666664</v>
          </cell>
          <cell r="J409">
            <v>38960.729166666664</v>
          </cell>
          <cell r="K409" t="str">
            <v>NA</v>
          </cell>
          <cell r="L409">
            <v>0.22</v>
          </cell>
          <cell r="M409">
            <v>5</v>
          </cell>
          <cell r="N409">
            <v>0</v>
          </cell>
          <cell r="O409">
            <v>0</v>
          </cell>
          <cell r="P409">
            <v>0</v>
          </cell>
          <cell r="Q409" t="str">
            <v>390;397</v>
          </cell>
          <cell r="R409" t="str">
            <v>414;291</v>
          </cell>
          <cell r="S409" t="str">
            <v>EQUIPE CIV</v>
          </cell>
          <cell r="T409">
            <v>38960</v>
          </cell>
        </row>
        <row r="410">
          <cell r="D410" t="str">
            <v>Estrutura Metálica</v>
          </cell>
          <cell r="E410" t="str">
            <v>22 dias</v>
          </cell>
          <cell r="F410">
            <v>38895.333333333336</v>
          </cell>
          <cell r="G410">
            <v>39001.333333333336</v>
          </cell>
          <cell r="H410" t="str">
            <v>NA</v>
          </cell>
          <cell r="I410">
            <v>38924.729166666664</v>
          </cell>
          <cell r="J410">
            <v>39037.729166666664</v>
          </cell>
          <cell r="K410" t="str">
            <v>NA</v>
          </cell>
          <cell r="L410">
            <v>1.81</v>
          </cell>
          <cell r="M410">
            <v>41.5</v>
          </cell>
          <cell r="N410">
            <v>0</v>
          </cell>
          <cell r="O410">
            <v>0</v>
          </cell>
          <cell r="P410">
            <v>0</v>
          </cell>
          <cell r="T410">
            <v>39037</v>
          </cell>
        </row>
        <row r="411">
          <cell r="B411" t="str">
            <v>DD.280.DP.01</v>
          </cell>
          <cell r="D411" t="str">
            <v>Desenho De Projeto</v>
          </cell>
          <cell r="E411" t="str">
            <v>21 dias</v>
          </cell>
          <cell r="F411">
            <v>38895.333333333336</v>
          </cell>
          <cell r="G411">
            <v>39001.333333333336</v>
          </cell>
          <cell r="H411" t="str">
            <v>NA</v>
          </cell>
          <cell r="I411">
            <v>38923.729166666664</v>
          </cell>
          <cell r="J411">
            <v>39035.729166666664</v>
          </cell>
          <cell r="K411" t="str">
            <v>NA</v>
          </cell>
          <cell r="L411">
            <v>0.83</v>
          </cell>
          <cell r="M411">
            <v>19</v>
          </cell>
          <cell r="N411">
            <v>0</v>
          </cell>
          <cell r="O411">
            <v>0</v>
          </cell>
          <cell r="P411">
            <v>0</v>
          </cell>
          <cell r="Q411">
            <v>403</v>
          </cell>
          <cell r="R411" t="str">
            <v>410;411II</v>
          </cell>
          <cell r="S411" t="str">
            <v>EQUIPE MET</v>
          </cell>
          <cell r="T411">
            <v>39035</v>
          </cell>
        </row>
        <row r="412">
          <cell r="B412" t="str">
            <v>DD.280.LM.01</v>
          </cell>
          <cell r="D412" t="str">
            <v>Lista De Materiais</v>
          </cell>
          <cell r="E412" t="str">
            <v>1 dia</v>
          </cell>
          <cell r="F412">
            <v>38924.333333333336</v>
          </cell>
          <cell r="G412">
            <v>39037.333333333336</v>
          </cell>
          <cell r="H412" t="str">
            <v>NA</v>
          </cell>
          <cell r="I412">
            <v>38924.729166666664</v>
          </cell>
          <cell r="J412">
            <v>39037.729166666664</v>
          </cell>
          <cell r="K412" t="str">
            <v>NA</v>
          </cell>
          <cell r="L412">
            <v>0.01</v>
          </cell>
          <cell r="M412">
            <v>0.25</v>
          </cell>
          <cell r="N412">
            <v>0</v>
          </cell>
          <cell r="O412">
            <v>0</v>
          </cell>
          <cell r="P412">
            <v>0</v>
          </cell>
          <cell r="Q412">
            <v>409</v>
          </cell>
          <cell r="S412" t="str">
            <v>EQUIPE MET</v>
          </cell>
          <cell r="T412">
            <v>39037</v>
          </cell>
        </row>
        <row r="413">
          <cell r="B413" t="str">
            <v>DD.280.MC.01</v>
          </cell>
          <cell r="D413" t="str">
            <v>Memória De Cálculo</v>
          </cell>
          <cell r="E413" t="str">
            <v>22 dias</v>
          </cell>
          <cell r="F413">
            <v>38924.333333333336</v>
          </cell>
          <cell r="G413">
            <v>39001.333333333336</v>
          </cell>
          <cell r="H413" t="str">
            <v>NA</v>
          </cell>
          <cell r="I413">
            <v>38924.729166666664</v>
          </cell>
          <cell r="J413">
            <v>39037.729166666664</v>
          </cell>
          <cell r="K413" t="str">
            <v>NA</v>
          </cell>
          <cell r="L413">
            <v>0.97</v>
          </cell>
          <cell r="M413">
            <v>22.25</v>
          </cell>
          <cell r="N413">
            <v>0</v>
          </cell>
          <cell r="O413">
            <v>0</v>
          </cell>
          <cell r="P413">
            <v>0</v>
          </cell>
          <cell r="Q413" t="str">
            <v>409II</v>
          </cell>
          <cell r="S413" t="str">
            <v>EQUIPE MET</v>
          </cell>
          <cell r="T413">
            <v>39037</v>
          </cell>
        </row>
        <row r="414">
          <cell r="D414" t="str">
            <v>Elétrica</v>
          </cell>
          <cell r="E414" t="str">
            <v>26 dias</v>
          </cell>
          <cell r="F414">
            <v>38908.333333333336</v>
          </cell>
          <cell r="G414">
            <v>38961.333333333336</v>
          </cell>
          <cell r="H414" t="str">
            <v>NA</v>
          </cell>
          <cell r="I414">
            <v>38929.729166666664</v>
          </cell>
          <cell r="J414">
            <v>39000.729166666664</v>
          </cell>
          <cell r="K414" t="str">
            <v>NA</v>
          </cell>
          <cell r="L414">
            <v>0.52</v>
          </cell>
          <cell r="M414">
            <v>12</v>
          </cell>
          <cell r="N414">
            <v>0</v>
          </cell>
          <cell r="O414">
            <v>0</v>
          </cell>
          <cell r="P414">
            <v>0</v>
          </cell>
          <cell r="T414">
            <v>39000</v>
          </cell>
        </row>
        <row r="415">
          <cell r="D415" t="str">
            <v>Desenho De Detalhamento</v>
          </cell>
          <cell r="E415" t="str">
            <v>26 dias</v>
          </cell>
          <cell r="F415">
            <v>38908.333333333336</v>
          </cell>
          <cell r="G415">
            <v>38961.333333333336</v>
          </cell>
          <cell r="H415" t="str">
            <v>NA</v>
          </cell>
          <cell r="I415">
            <v>38929.729166666664</v>
          </cell>
          <cell r="J415">
            <v>39000.729166666664</v>
          </cell>
          <cell r="K415" t="str">
            <v>NA</v>
          </cell>
          <cell r="L415">
            <v>0.52</v>
          </cell>
          <cell r="M415">
            <v>12</v>
          </cell>
          <cell r="N415">
            <v>0</v>
          </cell>
          <cell r="O415">
            <v>0</v>
          </cell>
          <cell r="P415">
            <v>0</v>
          </cell>
          <cell r="T415">
            <v>39000</v>
          </cell>
        </row>
        <row r="416">
          <cell r="B416" t="str">
            <v>DE.280.DD.01</v>
          </cell>
          <cell r="D416" t="str">
            <v>Disposição De Força, Controle e Aterramento</v>
          </cell>
          <cell r="E416" t="str">
            <v>15 dias</v>
          </cell>
          <cell r="F416">
            <v>38908.333333333336</v>
          </cell>
          <cell r="G416">
            <v>38961.333333333336</v>
          </cell>
          <cell r="H416" t="str">
            <v>NA</v>
          </cell>
          <cell r="I416">
            <v>38929.729166666664</v>
          </cell>
          <cell r="J416">
            <v>38985.729166666664</v>
          </cell>
          <cell r="K416" t="str">
            <v>NA</v>
          </cell>
          <cell r="L416">
            <v>0.31</v>
          </cell>
          <cell r="M416">
            <v>7</v>
          </cell>
          <cell r="N416">
            <v>0</v>
          </cell>
          <cell r="O416">
            <v>0</v>
          </cell>
          <cell r="P416">
            <v>0</v>
          </cell>
          <cell r="Q416">
            <v>407</v>
          </cell>
          <cell r="R416">
            <v>415</v>
          </cell>
          <cell r="S416" t="str">
            <v>EQUIPE ELE</v>
          </cell>
          <cell r="T416">
            <v>38985</v>
          </cell>
        </row>
        <row r="417">
          <cell r="B417" t="str">
            <v>DE.280.DD.02</v>
          </cell>
          <cell r="D417" t="str">
            <v>Iluminação</v>
          </cell>
          <cell r="E417" t="str">
            <v>11 dias</v>
          </cell>
          <cell r="F417">
            <v>38908.333333333336</v>
          </cell>
          <cell r="G417">
            <v>38986.333333333336</v>
          </cell>
          <cell r="H417" t="str">
            <v>NA</v>
          </cell>
          <cell r="I417">
            <v>38929.729166666664</v>
          </cell>
          <cell r="J417">
            <v>39000.729166666664</v>
          </cell>
          <cell r="K417" t="str">
            <v>NA</v>
          </cell>
          <cell r="L417">
            <v>0.22</v>
          </cell>
          <cell r="M417">
            <v>5</v>
          </cell>
          <cell r="N417">
            <v>0</v>
          </cell>
          <cell r="O417">
            <v>0</v>
          </cell>
          <cell r="P417">
            <v>0</v>
          </cell>
          <cell r="Q417">
            <v>414</v>
          </cell>
          <cell r="S417" t="str">
            <v>EQUIPE ELE</v>
          </cell>
          <cell r="T417">
            <v>39000</v>
          </cell>
        </row>
        <row r="418">
          <cell r="D418" t="str">
            <v>Instrumentação</v>
          </cell>
          <cell r="E418" t="str">
            <v>8 dias</v>
          </cell>
          <cell r="F418">
            <v>38895.333333333336</v>
          </cell>
          <cell r="G418">
            <v>39013.333333333336</v>
          </cell>
          <cell r="H418" t="str">
            <v>NA</v>
          </cell>
          <cell r="I418">
            <v>38905.729166666664</v>
          </cell>
          <cell r="J418">
            <v>39022.729166666664</v>
          </cell>
          <cell r="K418" t="str">
            <v>NA</v>
          </cell>
          <cell r="L418">
            <v>0.09</v>
          </cell>
          <cell r="M418">
            <v>2</v>
          </cell>
          <cell r="N418">
            <v>0</v>
          </cell>
          <cell r="O418">
            <v>0</v>
          </cell>
          <cell r="P418">
            <v>0</v>
          </cell>
          <cell r="T418">
            <v>39022</v>
          </cell>
        </row>
        <row r="419">
          <cell r="B419" t="str">
            <v>DT.280.AJ.01</v>
          </cell>
          <cell r="D419" t="str">
            <v>Arranjos/ Layout’s/ Plano Diretor - Locação De Instrumentos</v>
          </cell>
          <cell r="E419" t="str">
            <v>8 dias</v>
          </cell>
          <cell r="F419">
            <v>38895.333333333336</v>
          </cell>
          <cell r="G419">
            <v>39013.333333333336</v>
          </cell>
          <cell r="H419" t="str">
            <v>NA</v>
          </cell>
          <cell r="I419">
            <v>38905.729166666664</v>
          </cell>
          <cell r="J419">
            <v>39022.729166666664</v>
          </cell>
          <cell r="K419" t="str">
            <v>NA</v>
          </cell>
          <cell r="L419">
            <v>0.09</v>
          </cell>
          <cell r="M419">
            <v>2</v>
          </cell>
          <cell r="N419">
            <v>0</v>
          </cell>
          <cell r="O419">
            <v>0</v>
          </cell>
          <cell r="P419">
            <v>0</v>
          </cell>
          <cell r="Q419">
            <v>82</v>
          </cell>
          <cell r="R419" t="str">
            <v>205;302</v>
          </cell>
          <cell r="S419" t="str">
            <v>EQUIPE TSA</v>
          </cell>
          <cell r="T419">
            <v>39022</v>
          </cell>
        </row>
        <row r="420">
          <cell r="B420" t="str">
            <v>1.1.15</v>
          </cell>
          <cell r="C420" t="str">
            <v>290A</v>
          </cell>
          <cell r="D420" t="str">
            <v>Estocagem/ Carregamento Ferrovia (1D)</v>
          </cell>
          <cell r="E420" t="str">
            <v>189 dias</v>
          </cell>
          <cell r="F420">
            <v>38783.333333333336</v>
          </cell>
          <cell r="G420">
            <v>38783.333333333336</v>
          </cell>
          <cell r="H420">
            <v>38783.333333333336</v>
          </cell>
          <cell r="I420" t="str">
            <v>NA</v>
          </cell>
          <cell r="J420">
            <v>39066.729166666664</v>
          </cell>
          <cell r="K420" t="str">
            <v>NA</v>
          </cell>
          <cell r="L420">
            <v>8.65</v>
          </cell>
          <cell r="M420">
            <v>197.88</v>
          </cell>
          <cell r="N420">
            <v>3.6</v>
          </cell>
          <cell r="O420">
            <v>1.82</v>
          </cell>
          <cell r="P420">
            <v>1.82</v>
          </cell>
          <cell r="T420">
            <v>39066</v>
          </cell>
        </row>
        <row r="421">
          <cell r="D421" t="str">
            <v>Projeto Básico</v>
          </cell>
          <cell r="E421" t="str">
            <v>127 dias</v>
          </cell>
          <cell r="F421">
            <v>38783.333333333336</v>
          </cell>
          <cell r="G421">
            <v>38783.333333333336</v>
          </cell>
          <cell r="H421">
            <v>38783.333333333336</v>
          </cell>
          <cell r="I421">
            <v>38789.729166666664</v>
          </cell>
          <cell r="J421">
            <v>38973.729166666664</v>
          </cell>
          <cell r="K421" t="str">
            <v>NA</v>
          </cell>
          <cell r="L421">
            <v>1.54</v>
          </cell>
          <cell r="M421">
            <v>35.130000000000003</v>
          </cell>
          <cell r="N421">
            <v>3.6</v>
          </cell>
          <cell r="O421">
            <v>10.25</v>
          </cell>
          <cell r="P421">
            <v>10.25</v>
          </cell>
          <cell r="T421">
            <v>38973</v>
          </cell>
        </row>
        <row r="422">
          <cell r="D422" t="str">
            <v>Processo</v>
          </cell>
          <cell r="E422" t="str">
            <v>20 dias</v>
          </cell>
          <cell r="F422">
            <v>38783.333333333336</v>
          </cell>
          <cell r="G422">
            <v>38783.333333333336</v>
          </cell>
          <cell r="H422">
            <v>38783.333333333336</v>
          </cell>
          <cell r="I422">
            <v>38789.729166666664</v>
          </cell>
          <cell r="J422">
            <v>38810.729166666664</v>
          </cell>
          <cell r="K422" t="str">
            <v>NA</v>
          </cell>
          <cell r="L422">
            <v>0.08</v>
          </cell>
          <cell r="M422">
            <v>1.75</v>
          </cell>
          <cell r="N422">
            <v>1.58</v>
          </cell>
          <cell r="O422">
            <v>90</v>
          </cell>
          <cell r="P422">
            <v>90</v>
          </cell>
          <cell r="T422">
            <v>38810</v>
          </cell>
        </row>
        <row r="423">
          <cell r="B423" t="str">
            <v>BP.290.RT.01</v>
          </cell>
          <cell r="D423" t="str">
            <v>Relatório Técnico - Estudos Viabilidade Carregamento</v>
          </cell>
          <cell r="E423" t="str">
            <v>20 dias</v>
          </cell>
          <cell r="F423">
            <v>38783.333333333336</v>
          </cell>
          <cell r="G423">
            <v>38783.333333333336</v>
          </cell>
          <cell r="H423">
            <v>38783.333333333336</v>
          </cell>
          <cell r="I423">
            <v>38789.729166666664</v>
          </cell>
          <cell r="J423">
            <v>38810.729166666664</v>
          </cell>
          <cell r="K423" t="str">
            <v>NA</v>
          </cell>
          <cell r="L423">
            <v>0.08</v>
          </cell>
          <cell r="M423">
            <v>1.75</v>
          </cell>
          <cell r="N423">
            <v>1.58</v>
          </cell>
          <cell r="O423">
            <v>90</v>
          </cell>
          <cell r="P423">
            <v>90</v>
          </cell>
          <cell r="Q423" t="str">
            <v>14II</v>
          </cell>
          <cell r="S423" t="str">
            <v>EQUIPE PRO</v>
          </cell>
          <cell r="T423">
            <v>38810</v>
          </cell>
        </row>
        <row r="424">
          <cell r="D424" t="str">
            <v>Mecânica</v>
          </cell>
          <cell r="E424" t="str">
            <v>18 dias</v>
          </cell>
          <cell r="F424" t="str">
            <v>NA</v>
          </cell>
          <cell r="G424">
            <v>38940.333333333336</v>
          </cell>
          <cell r="H424" t="str">
            <v>NA</v>
          </cell>
          <cell r="I424" t="str">
            <v>NA</v>
          </cell>
          <cell r="J424">
            <v>38971.729166666664</v>
          </cell>
          <cell r="K424" t="str">
            <v>NA</v>
          </cell>
          <cell r="L424">
            <v>0.94</v>
          </cell>
          <cell r="M424">
            <v>21.5</v>
          </cell>
          <cell r="N424">
            <v>0</v>
          </cell>
          <cell r="O424">
            <v>0</v>
          </cell>
          <cell r="P424">
            <v>0</v>
          </cell>
          <cell r="T424">
            <v>38971</v>
          </cell>
        </row>
        <row r="425">
          <cell r="D425" t="str">
            <v>Desenho Básico</v>
          </cell>
          <cell r="E425" t="str">
            <v>18 dias</v>
          </cell>
          <cell r="F425" t="str">
            <v>NA</v>
          </cell>
          <cell r="G425">
            <v>38940.333333333336</v>
          </cell>
          <cell r="H425" t="str">
            <v>NA</v>
          </cell>
          <cell r="I425" t="str">
            <v>NA</v>
          </cell>
          <cell r="J425">
            <v>38971.729166666664</v>
          </cell>
          <cell r="K425" t="str">
            <v>NA</v>
          </cell>
          <cell r="L425">
            <v>0.61</v>
          </cell>
          <cell r="M425">
            <v>14</v>
          </cell>
          <cell r="N425">
            <v>0</v>
          </cell>
          <cell r="O425">
            <v>0</v>
          </cell>
          <cell r="P425">
            <v>0</v>
          </cell>
          <cell r="R425">
            <v>436</v>
          </cell>
          <cell r="T425">
            <v>38971</v>
          </cell>
        </row>
        <row r="426">
          <cell r="B426" t="str">
            <v>BB.290.DB.01</v>
          </cell>
          <cell r="D426" t="str">
            <v>Arranjo Geral</v>
          </cell>
          <cell r="E426" t="str">
            <v>10 dias</v>
          </cell>
          <cell r="F426" t="str">
            <v>NA</v>
          </cell>
          <cell r="G426">
            <v>38940.333333333336</v>
          </cell>
          <cell r="H426" t="str">
            <v>NA</v>
          </cell>
          <cell r="I426" t="str">
            <v>NA</v>
          </cell>
          <cell r="J426">
            <v>38957.729166666664</v>
          </cell>
          <cell r="K426" t="str">
            <v>NA</v>
          </cell>
          <cell r="L426">
            <v>0.31</v>
          </cell>
          <cell r="M426">
            <v>7</v>
          </cell>
          <cell r="N426">
            <v>0</v>
          </cell>
          <cell r="O426">
            <v>0</v>
          </cell>
          <cell r="P426">
            <v>0</v>
          </cell>
          <cell r="Q426" t="str">
            <v>162II</v>
          </cell>
          <cell r="R426" t="str">
            <v>425;426II;428;433;444</v>
          </cell>
          <cell r="S426" t="str">
            <v>EQUIPE MEC</v>
          </cell>
          <cell r="T426">
            <v>38957</v>
          </cell>
        </row>
        <row r="427">
          <cell r="B427" t="str">
            <v>BB.290.DB.02</v>
          </cell>
          <cell r="D427" t="str">
            <v>Transportador/ Alimentador</v>
          </cell>
          <cell r="E427" t="str">
            <v>8 dias</v>
          </cell>
          <cell r="F427" t="str">
            <v>NA</v>
          </cell>
          <cell r="G427">
            <v>38958.333333333336</v>
          </cell>
          <cell r="H427" t="str">
            <v>NA</v>
          </cell>
          <cell r="I427" t="str">
            <v>NA</v>
          </cell>
          <cell r="J427">
            <v>38971.729166666664</v>
          </cell>
          <cell r="K427" t="str">
            <v>NA</v>
          </cell>
          <cell r="L427">
            <v>0.31</v>
          </cell>
          <cell r="M427">
            <v>7</v>
          </cell>
          <cell r="N427">
            <v>0</v>
          </cell>
          <cell r="O427">
            <v>0</v>
          </cell>
          <cell r="P427">
            <v>0</v>
          </cell>
          <cell r="Q427">
            <v>424</v>
          </cell>
          <cell r="S427" t="str">
            <v>EQUIPE MEC</v>
          </cell>
          <cell r="T427">
            <v>38971</v>
          </cell>
        </row>
        <row r="428">
          <cell r="B428" t="str">
            <v>BB.290.FD.01</v>
          </cell>
          <cell r="D428" t="str">
            <v>Folha De Dados - Transportador/ Alimentador</v>
          </cell>
          <cell r="E428" t="str">
            <v>7 dias</v>
          </cell>
          <cell r="F428" t="str">
            <v>NA</v>
          </cell>
          <cell r="G428">
            <v>38940.333333333336</v>
          </cell>
          <cell r="H428" t="str">
            <v>NA</v>
          </cell>
          <cell r="I428" t="str">
            <v>NA</v>
          </cell>
          <cell r="J428">
            <v>38952.729166666664</v>
          </cell>
          <cell r="K428" t="str">
            <v>NA</v>
          </cell>
          <cell r="L428">
            <v>0.33</v>
          </cell>
          <cell r="M428">
            <v>7.5</v>
          </cell>
          <cell r="N428">
            <v>0</v>
          </cell>
          <cell r="O428">
            <v>0</v>
          </cell>
          <cell r="P428">
            <v>0</v>
          </cell>
          <cell r="Q428" t="str">
            <v>424II</v>
          </cell>
          <cell r="S428" t="str">
            <v>EQUIPE MEC</v>
          </cell>
          <cell r="T428">
            <v>38952</v>
          </cell>
        </row>
        <row r="429">
          <cell r="D429" t="str">
            <v>Tubulação</v>
          </cell>
          <cell r="E429" t="str">
            <v>10 dias</v>
          </cell>
          <cell r="F429" t="str">
            <v>NA</v>
          </cell>
          <cell r="G429">
            <v>38958.333333333336</v>
          </cell>
          <cell r="H429" t="str">
            <v>NA</v>
          </cell>
          <cell r="I429" t="str">
            <v>NA</v>
          </cell>
          <cell r="J429">
            <v>38973.729166666664</v>
          </cell>
          <cell r="K429" t="str">
            <v>NA</v>
          </cell>
          <cell r="L429">
            <v>0.17</v>
          </cell>
          <cell r="M429">
            <v>4</v>
          </cell>
          <cell r="N429">
            <v>0</v>
          </cell>
          <cell r="O429">
            <v>0</v>
          </cell>
          <cell r="P429">
            <v>0</v>
          </cell>
          <cell r="T429">
            <v>38973</v>
          </cell>
        </row>
        <row r="430">
          <cell r="B430" t="str">
            <v>BH.290.DB.01</v>
          </cell>
          <cell r="D430" t="str">
            <v>Desenho Básico - Planta/ Cortes</v>
          </cell>
          <cell r="E430" t="str">
            <v>6 dias</v>
          </cell>
          <cell r="F430" t="str">
            <v>NA</v>
          </cell>
          <cell r="G430">
            <v>38958.333333333336</v>
          </cell>
          <cell r="H430" t="str">
            <v>NA</v>
          </cell>
          <cell r="I430" t="str">
            <v>NA</v>
          </cell>
          <cell r="J430">
            <v>38965.729166666664</v>
          </cell>
          <cell r="K430" t="str">
            <v>NA</v>
          </cell>
          <cell r="L430">
            <v>0.09</v>
          </cell>
          <cell r="M430">
            <v>2</v>
          </cell>
          <cell r="N430">
            <v>0</v>
          </cell>
          <cell r="O430">
            <v>0</v>
          </cell>
          <cell r="P430">
            <v>0</v>
          </cell>
          <cell r="Q430" t="str">
            <v>39II;424</v>
          </cell>
          <cell r="R430" t="str">
            <v>429II;438TI+20 dias</v>
          </cell>
          <cell r="S430" t="str">
            <v>EQUIPE TUB</v>
          </cell>
          <cell r="T430">
            <v>38965</v>
          </cell>
        </row>
        <row r="431">
          <cell r="B431" t="str">
            <v>BH.290.ET.01</v>
          </cell>
          <cell r="D431" t="str">
            <v>Especificação Técnica</v>
          </cell>
          <cell r="E431" t="str">
            <v>10 dias</v>
          </cell>
          <cell r="F431" t="str">
            <v>NA</v>
          </cell>
          <cell r="G431">
            <v>38958.333333333336</v>
          </cell>
          <cell r="H431" t="str">
            <v>NA</v>
          </cell>
          <cell r="I431" t="str">
            <v>NA</v>
          </cell>
          <cell r="J431">
            <v>38973.729166666664</v>
          </cell>
          <cell r="K431" t="str">
            <v>NA</v>
          </cell>
          <cell r="L431">
            <v>0.09</v>
          </cell>
          <cell r="M431">
            <v>2</v>
          </cell>
          <cell r="N431">
            <v>0</v>
          </cell>
          <cell r="O431">
            <v>0</v>
          </cell>
          <cell r="P431">
            <v>0</v>
          </cell>
          <cell r="Q431" t="str">
            <v>39II;428II</v>
          </cell>
          <cell r="S431" t="str">
            <v>EQUIPE TUB</v>
          </cell>
          <cell r="T431">
            <v>38973</v>
          </cell>
        </row>
        <row r="432">
          <cell r="D432" t="str">
            <v>Civil</v>
          </cell>
          <cell r="E432" t="str">
            <v>6 dias</v>
          </cell>
          <cell r="F432" t="str">
            <v>NA</v>
          </cell>
          <cell r="G432">
            <v>38918.333333333336</v>
          </cell>
          <cell r="H432">
            <v>38918.333333333336</v>
          </cell>
          <cell r="I432" t="str">
            <v>NA</v>
          </cell>
          <cell r="J432">
            <v>38925.729166666664</v>
          </cell>
          <cell r="K432" t="str">
            <v>NA</v>
          </cell>
          <cell r="L432">
            <v>0.1</v>
          </cell>
          <cell r="M432">
            <v>2.25</v>
          </cell>
          <cell r="N432">
            <v>2.0299999999999998</v>
          </cell>
          <cell r="O432">
            <v>90</v>
          </cell>
          <cell r="P432">
            <v>90</v>
          </cell>
          <cell r="T432">
            <v>38925</v>
          </cell>
        </row>
        <row r="433">
          <cell r="B433" t="str">
            <v>BC.290.DB.01</v>
          </cell>
          <cell r="D433" t="str">
            <v>Desenho Básico - Locação De Sondagens</v>
          </cell>
          <cell r="E433" t="str">
            <v>6 dias</v>
          </cell>
          <cell r="F433" t="str">
            <v>NA</v>
          </cell>
          <cell r="G433">
            <v>38918.333333333336</v>
          </cell>
          <cell r="H433">
            <v>38918.333333333336</v>
          </cell>
          <cell r="I433" t="str">
            <v>NA</v>
          </cell>
          <cell r="J433">
            <v>38925.729166666664</v>
          </cell>
          <cell r="K433" t="str">
            <v>NA</v>
          </cell>
          <cell r="L433">
            <v>0.1</v>
          </cell>
          <cell r="M433">
            <v>2.25</v>
          </cell>
          <cell r="N433">
            <v>2.0299999999999998</v>
          </cell>
          <cell r="O433">
            <v>90</v>
          </cell>
          <cell r="P433">
            <v>90</v>
          </cell>
          <cell r="Q433" t="str">
            <v>16II</v>
          </cell>
          <cell r="S433" t="str">
            <v>EQUIPE CIV</v>
          </cell>
          <cell r="T433">
            <v>38925</v>
          </cell>
        </row>
        <row r="434">
          <cell r="D434" t="str">
            <v>Estrutura Metálica</v>
          </cell>
          <cell r="E434" t="str">
            <v>5 dias</v>
          </cell>
          <cell r="F434" t="str">
            <v>NA</v>
          </cell>
          <cell r="G434">
            <v>38958.333333333336</v>
          </cell>
          <cell r="H434" t="str">
            <v>NA</v>
          </cell>
          <cell r="I434" t="str">
            <v>NA</v>
          </cell>
          <cell r="J434">
            <v>38964.729166666664</v>
          </cell>
          <cell r="K434" t="str">
            <v>NA</v>
          </cell>
          <cell r="L434">
            <v>0.25</v>
          </cell>
          <cell r="M434">
            <v>5.63</v>
          </cell>
          <cell r="N434">
            <v>0</v>
          </cell>
          <cell r="O434">
            <v>0</v>
          </cell>
          <cell r="P434">
            <v>0</v>
          </cell>
          <cell r="T434">
            <v>38964</v>
          </cell>
        </row>
        <row r="435">
          <cell r="B435" t="str">
            <v>BD.290.MC.01</v>
          </cell>
          <cell r="D435" t="str">
            <v>Memória De Cálculo</v>
          </cell>
          <cell r="E435" t="str">
            <v>5 dias</v>
          </cell>
          <cell r="F435" t="str">
            <v>NA</v>
          </cell>
          <cell r="G435">
            <v>38958.333333333336</v>
          </cell>
          <cell r="H435" t="str">
            <v>NA</v>
          </cell>
          <cell r="I435" t="str">
            <v>NA</v>
          </cell>
          <cell r="J435">
            <v>38964.729166666664</v>
          </cell>
          <cell r="K435" t="str">
            <v>NA</v>
          </cell>
          <cell r="L435">
            <v>0.25</v>
          </cell>
          <cell r="M435">
            <v>5.63</v>
          </cell>
          <cell r="N435">
            <v>0</v>
          </cell>
          <cell r="O435">
            <v>0</v>
          </cell>
          <cell r="P435">
            <v>0</v>
          </cell>
          <cell r="Q435">
            <v>424</v>
          </cell>
          <cell r="R435" t="str">
            <v>467TI+20 dias</v>
          </cell>
          <cell r="S435" t="str">
            <v>EQUIPE MET</v>
          </cell>
          <cell r="T435">
            <v>38964</v>
          </cell>
        </row>
        <row r="436">
          <cell r="D436" t="str">
            <v>Projeto Detalhado</v>
          </cell>
          <cell r="E436" t="str">
            <v>72 dias</v>
          </cell>
          <cell r="F436" t="str">
            <v>NA</v>
          </cell>
          <cell r="G436">
            <v>38958.333333333336</v>
          </cell>
          <cell r="H436" t="str">
            <v>NA</v>
          </cell>
          <cell r="I436" t="str">
            <v>NA</v>
          </cell>
          <cell r="J436">
            <v>39066.729166666664</v>
          </cell>
          <cell r="K436" t="str">
            <v>NA</v>
          </cell>
          <cell r="L436">
            <v>7.11</v>
          </cell>
          <cell r="M436">
            <v>162.75</v>
          </cell>
          <cell r="N436">
            <v>0</v>
          </cell>
          <cell r="O436">
            <v>0</v>
          </cell>
          <cell r="P436">
            <v>0</v>
          </cell>
          <cell r="T436">
            <v>39066</v>
          </cell>
        </row>
        <row r="437">
          <cell r="D437" t="str">
            <v>Mecânica</v>
          </cell>
          <cell r="E437" t="str">
            <v>20 dias</v>
          </cell>
          <cell r="F437" t="str">
            <v>NA</v>
          </cell>
          <cell r="G437">
            <v>38993.333333333336</v>
          </cell>
          <cell r="H437" t="str">
            <v>NA</v>
          </cell>
          <cell r="I437" t="str">
            <v>NA</v>
          </cell>
          <cell r="J437">
            <v>39022.729166666664</v>
          </cell>
          <cell r="K437" t="str">
            <v>NA</v>
          </cell>
          <cell r="L437">
            <v>0.52</v>
          </cell>
          <cell r="M437">
            <v>12</v>
          </cell>
          <cell r="N437">
            <v>0</v>
          </cell>
          <cell r="O437">
            <v>0</v>
          </cell>
          <cell r="P437">
            <v>0</v>
          </cell>
          <cell r="T437">
            <v>39022</v>
          </cell>
        </row>
        <row r="438">
          <cell r="B438" t="str">
            <v>DB.290.DD.01</v>
          </cell>
          <cell r="D438" t="str">
            <v>Des. Det. - Silo/ Moega/ Válvula Carregamento</v>
          </cell>
          <cell r="E438" t="str">
            <v>20 dias</v>
          </cell>
          <cell r="F438" t="str">
            <v>NA</v>
          </cell>
          <cell r="G438">
            <v>38993.333333333336</v>
          </cell>
          <cell r="H438" t="str">
            <v>NA</v>
          </cell>
          <cell r="I438" t="str">
            <v>NA</v>
          </cell>
          <cell r="J438">
            <v>39022.729166666664</v>
          </cell>
          <cell r="K438" t="str">
            <v>NA</v>
          </cell>
          <cell r="L438">
            <v>0.52</v>
          </cell>
          <cell r="M438">
            <v>12</v>
          </cell>
          <cell r="N438">
            <v>0</v>
          </cell>
          <cell r="O438">
            <v>0</v>
          </cell>
          <cell r="P438">
            <v>0</v>
          </cell>
          <cell r="Q438" t="str">
            <v>170;423</v>
          </cell>
          <cell r="S438" t="str">
            <v>EQUIPE MEC</v>
          </cell>
          <cell r="T438">
            <v>39022</v>
          </cell>
        </row>
        <row r="439">
          <cell r="D439" t="str">
            <v>Tubulação</v>
          </cell>
          <cell r="E439" t="str">
            <v>22 dias</v>
          </cell>
          <cell r="F439" t="str">
            <v>NA</v>
          </cell>
          <cell r="G439">
            <v>38996.333333333336</v>
          </cell>
          <cell r="H439" t="str">
            <v>NA</v>
          </cell>
          <cell r="I439" t="str">
            <v>NA</v>
          </cell>
          <cell r="J439">
            <v>39031.729166666664</v>
          </cell>
          <cell r="K439" t="str">
            <v>NA</v>
          </cell>
          <cell r="L439">
            <v>0.7</v>
          </cell>
          <cell r="M439">
            <v>16.13</v>
          </cell>
          <cell r="N439">
            <v>0</v>
          </cell>
          <cell r="O439">
            <v>0</v>
          </cell>
          <cell r="P439">
            <v>0</v>
          </cell>
          <cell r="T439">
            <v>39031</v>
          </cell>
        </row>
        <row r="440">
          <cell r="B440" t="str">
            <v>DH.290.DD.01</v>
          </cell>
          <cell r="D440" t="str">
            <v>Des. Det. - Agua Serviço e Incêndio/ Ar</v>
          </cell>
          <cell r="E440" t="str">
            <v>8 dias</v>
          </cell>
          <cell r="F440" t="str">
            <v>NA</v>
          </cell>
          <cell r="G440">
            <v>38996.333333333336</v>
          </cell>
          <cell r="H440" t="str">
            <v>NA</v>
          </cell>
          <cell r="I440" t="str">
            <v>NA</v>
          </cell>
          <cell r="J440">
            <v>39009.729166666664</v>
          </cell>
          <cell r="K440" t="str">
            <v>NA</v>
          </cell>
          <cell r="L440">
            <v>0.22</v>
          </cell>
          <cell r="M440">
            <v>5</v>
          </cell>
          <cell r="N440">
            <v>0</v>
          </cell>
          <cell r="O440">
            <v>0</v>
          </cell>
          <cell r="P440">
            <v>0</v>
          </cell>
          <cell r="Q440" t="str">
            <v>39II;428TI+20 dias</v>
          </cell>
          <cell r="R440" t="str">
            <v>439;448</v>
          </cell>
          <cell r="S440" t="str">
            <v>EQUIPE TUB</v>
          </cell>
          <cell r="T440">
            <v>39009</v>
          </cell>
        </row>
        <row r="441">
          <cell r="B441" t="str">
            <v>DH.290.IS.01</v>
          </cell>
          <cell r="D441" t="str">
            <v>Isométrico</v>
          </cell>
          <cell r="E441" t="str">
            <v>10 dias</v>
          </cell>
          <cell r="F441" t="str">
            <v>NA</v>
          </cell>
          <cell r="G441">
            <v>39010.333333333336</v>
          </cell>
          <cell r="H441" t="str">
            <v>NA</v>
          </cell>
          <cell r="I441" t="str">
            <v>NA</v>
          </cell>
          <cell r="J441">
            <v>39027.729166666664</v>
          </cell>
          <cell r="K441" t="str">
            <v>NA</v>
          </cell>
          <cell r="L441">
            <v>0.35</v>
          </cell>
          <cell r="M441">
            <v>8</v>
          </cell>
          <cell r="N441">
            <v>0</v>
          </cell>
          <cell r="O441">
            <v>0</v>
          </cell>
          <cell r="P441">
            <v>0</v>
          </cell>
          <cell r="Q441">
            <v>438</v>
          </cell>
          <cell r="R441">
            <v>440</v>
          </cell>
          <cell r="S441" t="str">
            <v>EQUIPE TUB</v>
          </cell>
          <cell r="T441">
            <v>39027</v>
          </cell>
        </row>
        <row r="442">
          <cell r="B442" t="str">
            <v>DH.290.LC.01</v>
          </cell>
          <cell r="D442" t="str">
            <v>Lista De Linhas/ Cabos</v>
          </cell>
          <cell r="E442" t="str">
            <v>2 dias</v>
          </cell>
          <cell r="F442" t="str">
            <v>NA</v>
          </cell>
          <cell r="G442">
            <v>39028.333333333336</v>
          </cell>
          <cell r="H442" t="str">
            <v>NA</v>
          </cell>
          <cell r="I442" t="str">
            <v>NA</v>
          </cell>
          <cell r="J442">
            <v>39029.729166666664</v>
          </cell>
          <cell r="K442" t="str">
            <v>NA</v>
          </cell>
          <cell r="L442">
            <v>0.05</v>
          </cell>
          <cell r="M442">
            <v>1.25</v>
          </cell>
          <cell r="N442">
            <v>0</v>
          </cell>
          <cell r="O442">
            <v>0</v>
          </cell>
          <cell r="P442">
            <v>0</v>
          </cell>
          <cell r="Q442">
            <v>439</v>
          </cell>
          <cell r="R442">
            <v>441</v>
          </cell>
          <cell r="S442" t="str">
            <v>EQUIPE TUB</v>
          </cell>
          <cell r="T442">
            <v>39029</v>
          </cell>
        </row>
        <row r="443">
          <cell r="B443" t="str">
            <v>DH.290.LM.01</v>
          </cell>
          <cell r="D443" t="str">
            <v>Lista De Materiais</v>
          </cell>
          <cell r="E443" t="str">
            <v>2 dias</v>
          </cell>
          <cell r="F443" t="str">
            <v>NA</v>
          </cell>
          <cell r="G443">
            <v>39030.333333333336</v>
          </cell>
          <cell r="H443" t="str">
            <v>NA</v>
          </cell>
          <cell r="I443" t="str">
            <v>NA</v>
          </cell>
          <cell r="J443">
            <v>39031.729166666664</v>
          </cell>
          <cell r="K443" t="str">
            <v>NA</v>
          </cell>
          <cell r="L443">
            <v>0.08</v>
          </cell>
          <cell r="M443">
            <v>1.88</v>
          </cell>
          <cell r="N443">
            <v>0</v>
          </cell>
          <cell r="O443">
            <v>0</v>
          </cell>
          <cell r="P443">
            <v>0</v>
          </cell>
          <cell r="Q443">
            <v>440</v>
          </cell>
          <cell r="S443" t="str">
            <v>EQUIPE TUB</v>
          </cell>
          <cell r="T443">
            <v>39031</v>
          </cell>
        </row>
        <row r="444">
          <cell r="D444" t="str">
            <v>Civil</v>
          </cell>
          <cell r="E444" t="str">
            <v>72 dias</v>
          </cell>
          <cell r="F444" t="str">
            <v>NA</v>
          </cell>
          <cell r="G444">
            <v>38958.333333333336</v>
          </cell>
          <cell r="H444" t="str">
            <v>NA</v>
          </cell>
          <cell r="I444" t="str">
            <v>NA</v>
          </cell>
          <cell r="J444">
            <v>39066.729166666664</v>
          </cell>
          <cell r="K444" t="str">
            <v>NA</v>
          </cell>
          <cell r="L444">
            <v>3.98</v>
          </cell>
          <cell r="M444">
            <v>91</v>
          </cell>
          <cell r="N444">
            <v>0</v>
          </cell>
          <cell r="O444">
            <v>0</v>
          </cell>
          <cell r="P444">
            <v>0</v>
          </cell>
          <cell r="T444">
            <v>39066</v>
          </cell>
        </row>
        <row r="445">
          <cell r="D445" t="str">
            <v>Desenho De Detalhamento</v>
          </cell>
          <cell r="E445" t="str">
            <v>72 dias</v>
          </cell>
          <cell r="F445" t="str">
            <v>NA</v>
          </cell>
          <cell r="G445">
            <v>38958.333333333336</v>
          </cell>
          <cell r="H445" t="str">
            <v>NA</v>
          </cell>
          <cell r="I445" t="str">
            <v>NA</v>
          </cell>
          <cell r="J445">
            <v>39066.729166666664</v>
          </cell>
          <cell r="K445" t="str">
            <v>NA</v>
          </cell>
          <cell r="L445">
            <v>3.98</v>
          </cell>
          <cell r="M445">
            <v>91</v>
          </cell>
          <cell r="N445">
            <v>0</v>
          </cell>
          <cell r="O445">
            <v>0</v>
          </cell>
          <cell r="P445">
            <v>0</v>
          </cell>
          <cell r="T445">
            <v>39066</v>
          </cell>
        </row>
        <row r="446">
          <cell r="B446" t="str">
            <v>DC.290.DD.01</v>
          </cell>
          <cell r="D446" t="str">
            <v>Terraplenagem/ Drenagem</v>
          </cell>
          <cell r="E446" t="str">
            <v>20 dias</v>
          </cell>
          <cell r="F446" t="str">
            <v>NA</v>
          </cell>
          <cell r="G446">
            <v>38958.333333333336</v>
          </cell>
          <cell r="H446" t="str">
            <v>NA</v>
          </cell>
          <cell r="I446" t="str">
            <v>NA</v>
          </cell>
          <cell r="J446">
            <v>38987.729166666664</v>
          </cell>
          <cell r="K446" t="str">
            <v>NA</v>
          </cell>
          <cell r="L446">
            <v>0.96</v>
          </cell>
          <cell r="M446">
            <v>22</v>
          </cell>
          <cell r="N446">
            <v>0</v>
          </cell>
          <cell r="O446">
            <v>0</v>
          </cell>
          <cell r="P446">
            <v>0</v>
          </cell>
          <cell r="Q446">
            <v>424</v>
          </cell>
          <cell r="R446">
            <v>445</v>
          </cell>
          <cell r="S446" t="str">
            <v>EQUIPE CIV</v>
          </cell>
          <cell r="T446">
            <v>38987</v>
          </cell>
        </row>
        <row r="447">
          <cell r="B447" t="str">
            <v>DC.290.DD.02</v>
          </cell>
          <cell r="D447" t="str">
            <v>Arquitetura - Casa De Bombas/ Sala Elétrica</v>
          </cell>
          <cell r="E447" t="str">
            <v>12 dias</v>
          </cell>
          <cell r="F447" t="str">
            <v>NA</v>
          </cell>
          <cell r="G447">
            <v>38988.333333333336</v>
          </cell>
          <cell r="H447" t="str">
            <v>NA</v>
          </cell>
          <cell r="I447" t="str">
            <v>NA</v>
          </cell>
          <cell r="J447">
            <v>39007.729166666664</v>
          </cell>
          <cell r="K447" t="str">
            <v>NA</v>
          </cell>
          <cell r="L447">
            <v>0.39</v>
          </cell>
          <cell r="M447">
            <v>9</v>
          </cell>
          <cell r="N447">
            <v>0</v>
          </cell>
          <cell r="O447">
            <v>0</v>
          </cell>
          <cell r="P447">
            <v>0</v>
          </cell>
          <cell r="Q447">
            <v>444</v>
          </cell>
          <cell r="R447" t="str">
            <v>446II+2 dias;453;471</v>
          </cell>
          <cell r="S447" t="str">
            <v>EQUIPE ARQ</v>
          </cell>
          <cell r="T447">
            <v>39007</v>
          </cell>
        </row>
        <row r="448">
          <cell r="B448" t="str">
            <v>DC.290.DD.03</v>
          </cell>
          <cell r="D448" t="str">
            <v>Civil - Moega/ Casa Transf./ Silo Carregto. / Tranport./ Ramal Ferroviário</v>
          </cell>
          <cell r="E448" t="str">
            <v>50 dias</v>
          </cell>
          <cell r="F448" t="str">
            <v>NA</v>
          </cell>
          <cell r="G448">
            <v>38992.333333333336</v>
          </cell>
          <cell r="H448" t="str">
            <v>NA</v>
          </cell>
          <cell r="I448" t="str">
            <v>NA</v>
          </cell>
          <cell r="J448">
            <v>39066.729166666664</v>
          </cell>
          <cell r="K448" t="str">
            <v>NA</v>
          </cell>
          <cell r="L448">
            <v>2.62</v>
          </cell>
          <cell r="M448">
            <v>60</v>
          </cell>
          <cell r="N448">
            <v>0</v>
          </cell>
          <cell r="O448">
            <v>0</v>
          </cell>
          <cell r="P448">
            <v>0</v>
          </cell>
          <cell r="Q448" t="str">
            <v>445II+2 dias</v>
          </cell>
          <cell r="R448" t="str">
            <v>453II+35 dias</v>
          </cell>
          <cell r="S448" t="str">
            <v>EQUIPE CIV</v>
          </cell>
          <cell r="T448">
            <v>39066</v>
          </cell>
        </row>
        <row r="449">
          <cell r="D449" t="str">
            <v>Estrutura Metálica</v>
          </cell>
          <cell r="E449" t="str">
            <v>20 dias</v>
          </cell>
          <cell r="F449" t="str">
            <v>NA</v>
          </cell>
          <cell r="G449">
            <v>39010.333333333336</v>
          </cell>
          <cell r="H449" t="str">
            <v>NA</v>
          </cell>
          <cell r="I449" t="str">
            <v>NA</v>
          </cell>
          <cell r="J449">
            <v>39042.729166666664</v>
          </cell>
          <cell r="K449" t="str">
            <v>NA</v>
          </cell>
          <cell r="L449">
            <v>1.43</v>
          </cell>
          <cell r="M449">
            <v>32.630000000000003</v>
          </cell>
          <cell r="N449">
            <v>0</v>
          </cell>
          <cell r="O449">
            <v>0</v>
          </cell>
          <cell r="P449">
            <v>0</v>
          </cell>
          <cell r="T449">
            <v>39042</v>
          </cell>
        </row>
        <row r="450">
          <cell r="B450" t="str">
            <v>DD.290.DP.01</v>
          </cell>
          <cell r="D450" t="str">
            <v>Desenho De Projeto</v>
          </cell>
          <cell r="E450" t="str">
            <v>10 dias</v>
          </cell>
          <cell r="F450" t="str">
            <v>NA</v>
          </cell>
          <cell r="G450">
            <v>39010.333333333336</v>
          </cell>
          <cell r="H450" t="str">
            <v>NA</v>
          </cell>
          <cell r="I450" t="str">
            <v>NA</v>
          </cell>
          <cell r="J450">
            <v>39027.729166666664</v>
          </cell>
          <cell r="K450" t="str">
            <v>NA</v>
          </cell>
          <cell r="L450">
            <v>0.35</v>
          </cell>
          <cell r="M450">
            <v>8</v>
          </cell>
          <cell r="N450">
            <v>0</v>
          </cell>
          <cell r="O450">
            <v>0</v>
          </cell>
          <cell r="P450">
            <v>0</v>
          </cell>
          <cell r="Q450">
            <v>438</v>
          </cell>
          <cell r="R450" t="str">
            <v>449;450II</v>
          </cell>
          <cell r="S450" t="str">
            <v>EQUIPE MET</v>
          </cell>
          <cell r="T450">
            <v>39027</v>
          </cell>
        </row>
        <row r="451">
          <cell r="B451" t="str">
            <v>DD.290.LM.01</v>
          </cell>
          <cell r="D451" t="str">
            <v>Lista De Materiais</v>
          </cell>
          <cell r="E451" t="str">
            <v>1 dia</v>
          </cell>
          <cell r="F451" t="str">
            <v>NA</v>
          </cell>
          <cell r="G451">
            <v>39028.333333333336</v>
          </cell>
          <cell r="H451" t="str">
            <v>NA</v>
          </cell>
          <cell r="I451" t="str">
            <v>NA</v>
          </cell>
          <cell r="J451">
            <v>39028.729166666664</v>
          </cell>
          <cell r="K451" t="str">
            <v>NA</v>
          </cell>
          <cell r="L451">
            <v>0.01</v>
          </cell>
          <cell r="M451">
            <v>0.25</v>
          </cell>
          <cell r="N451">
            <v>0</v>
          </cell>
          <cell r="O451">
            <v>0</v>
          </cell>
          <cell r="P451">
            <v>0</v>
          </cell>
          <cell r="Q451">
            <v>448</v>
          </cell>
          <cell r="S451" t="str">
            <v>EQUIPE MET</v>
          </cell>
          <cell r="T451">
            <v>39028</v>
          </cell>
        </row>
        <row r="452">
          <cell r="B452" t="str">
            <v>DD.290.MC.01</v>
          </cell>
          <cell r="D452" t="str">
            <v>Memória De Cálculo</v>
          </cell>
          <cell r="E452" t="str">
            <v>20 dias</v>
          </cell>
          <cell r="F452" t="str">
            <v>NA</v>
          </cell>
          <cell r="G452">
            <v>39010.333333333336</v>
          </cell>
          <cell r="H452" t="str">
            <v>NA</v>
          </cell>
          <cell r="I452" t="str">
            <v>NA</v>
          </cell>
          <cell r="J452">
            <v>39042.729166666664</v>
          </cell>
          <cell r="K452" t="str">
            <v>NA</v>
          </cell>
          <cell r="L452">
            <v>1.07</v>
          </cell>
          <cell r="M452">
            <v>24.38</v>
          </cell>
          <cell r="N452">
            <v>0</v>
          </cell>
          <cell r="O452">
            <v>0</v>
          </cell>
          <cell r="P452">
            <v>0</v>
          </cell>
          <cell r="Q452" t="str">
            <v>448II</v>
          </cell>
          <cell r="S452" t="str">
            <v>EQUIPE MET</v>
          </cell>
          <cell r="T452">
            <v>39042</v>
          </cell>
        </row>
        <row r="453">
          <cell r="D453" t="str">
            <v>Elétrica</v>
          </cell>
          <cell r="E453" t="str">
            <v>11 dias</v>
          </cell>
          <cell r="F453" t="str">
            <v>NA</v>
          </cell>
          <cell r="G453">
            <v>39048.333333333336</v>
          </cell>
          <cell r="H453" t="str">
            <v>NA</v>
          </cell>
          <cell r="I453" t="str">
            <v>NA</v>
          </cell>
          <cell r="J453">
            <v>39062.729166666664</v>
          </cell>
          <cell r="K453" t="str">
            <v>NA</v>
          </cell>
          <cell r="L453">
            <v>0.39</v>
          </cell>
          <cell r="M453">
            <v>9</v>
          </cell>
          <cell r="N453">
            <v>0</v>
          </cell>
          <cell r="O453">
            <v>0</v>
          </cell>
          <cell r="P453">
            <v>0</v>
          </cell>
          <cell r="T453">
            <v>39062</v>
          </cell>
        </row>
        <row r="454">
          <cell r="D454" t="str">
            <v>Desenho De Detalhamento</v>
          </cell>
          <cell r="E454" t="str">
            <v>11 dias</v>
          </cell>
          <cell r="F454" t="str">
            <v>NA</v>
          </cell>
          <cell r="G454">
            <v>39048.333333333336</v>
          </cell>
          <cell r="H454" t="str">
            <v>NA</v>
          </cell>
          <cell r="I454" t="str">
            <v>NA</v>
          </cell>
          <cell r="J454">
            <v>39062.729166666664</v>
          </cell>
          <cell r="K454" t="str">
            <v>NA</v>
          </cell>
          <cell r="L454">
            <v>0.39</v>
          </cell>
          <cell r="M454">
            <v>9</v>
          </cell>
          <cell r="N454">
            <v>0</v>
          </cell>
          <cell r="O454">
            <v>0</v>
          </cell>
          <cell r="P454">
            <v>0</v>
          </cell>
          <cell r="T454">
            <v>39062</v>
          </cell>
        </row>
        <row r="455">
          <cell r="B455" t="str">
            <v>DE.290.DD.01</v>
          </cell>
          <cell r="D455" t="str">
            <v>Malha Aterramento/ Projeto SE</v>
          </cell>
          <cell r="E455" t="str">
            <v>9 dias</v>
          </cell>
          <cell r="F455" t="str">
            <v>NA</v>
          </cell>
          <cell r="G455">
            <v>39048.333333333336</v>
          </cell>
          <cell r="H455" t="str">
            <v>NA</v>
          </cell>
          <cell r="I455" t="str">
            <v>NA</v>
          </cell>
          <cell r="J455">
            <v>39058.729166666664</v>
          </cell>
          <cell r="K455" t="str">
            <v>NA</v>
          </cell>
          <cell r="L455">
            <v>0.17</v>
          </cell>
          <cell r="M455">
            <v>4</v>
          </cell>
          <cell r="N455">
            <v>0</v>
          </cell>
          <cell r="O455">
            <v>0</v>
          </cell>
          <cell r="P455">
            <v>0</v>
          </cell>
          <cell r="Q455" t="str">
            <v>445;446II+35 dias</v>
          </cell>
          <cell r="R455" t="str">
            <v>454II</v>
          </cell>
          <cell r="S455" t="str">
            <v>EQUIPE ELE</v>
          </cell>
          <cell r="T455">
            <v>39058</v>
          </cell>
        </row>
        <row r="456">
          <cell r="B456" t="str">
            <v>DE.290.DD.02</v>
          </cell>
          <cell r="D456" t="str">
            <v>Iluminação</v>
          </cell>
          <cell r="E456" t="str">
            <v>11 dias</v>
          </cell>
          <cell r="F456" t="str">
            <v>NA</v>
          </cell>
          <cell r="G456">
            <v>39048.333333333336</v>
          </cell>
          <cell r="H456" t="str">
            <v>NA</v>
          </cell>
          <cell r="I456" t="str">
            <v>NA</v>
          </cell>
          <cell r="J456">
            <v>39062.729166666664</v>
          </cell>
          <cell r="K456" t="str">
            <v>NA</v>
          </cell>
          <cell r="L456">
            <v>0.22</v>
          </cell>
          <cell r="M456">
            <v>5</v>
          </cell>
          <cell r="N456">
            <v>0</v>
          </cell>
          <cell r="O456">
            <v>0</v>
          </cell>
          <cell r="P456">
            <v>0</v>
          </cell>
          <cell r="Q456" t="str">
            <v>453II</v>
          </cell>
          <cell r="S456" t="str">
            <v>EQUIPE ELE</v>
          </cell>
          <cell r="T456">
            <v>39062</v>
          </cell>
        </row>
        <row r="457">
          <cell r="D457" t="str">
            <v>Instrumentação</v>
          </cell>
          <cell r="E457" t="str">
            <v>8 dias</v>
          </cell>
          <cell r="F457" t="str">
            <v>NA</v>
          </cell>
          <cell r="G457">
            <v>39038.333333333336</v>
          </cell>
          <cell r="H457" t="str">
            <v>NA</v>
          </cell>
          <cell r="I457" t="str">
            <v>NA</v>
          </cell>
          <cell r="J457">
            <v>39049.729166666664</v>
          </cell>
          <cell r="K457" t="str">
            <v>NA</v>
          </cell>
          <cell r="L457">
            <v>0.09</v>
          </cell>
          <cell r="M457">
            <v>2</v>
          </cell>
          <cell r="N457">
            <v>0</v>
          </cell>
          <cell r="O457">
            <v>0</v>
          </cell>
          <cell r="P457">
            <v>0</v>
          </cell>
          <cell r="T457">
            <v>39049</v>
          </cell>
        </row>
        <row r="458">
          <cell r="B458" t="str">
            <v>DT.290.AJ.01</v>
          </cell>
          <cell r="D458" t="str">
            <v>Arranjos/ Layout’s/ Plano Diretor - Locação De Instrumentos</v>
          </cell>
          <cell r="E458" t="str">
            <v>8 dias</v>
          </cell>
          <cell r="F458" t="str">
            <v>NA</v>
          </cell>
          <cell r="G458">
            <v>39038.333333333336</v>
          </cell>
          <cell r="H458" t="str">
            <v>NA</v>
          </cell>
          <cell r="I458" t="str">
            <v>NA</v>
          </cell>
          <cell r="J458">
            <v>39049.729166666664</v>
          </cell>
          <cell r="K458" t="str">
            <v>NA</v>
          </cell>
          <cell r="L458">
            <v>0.09</v>
          </cell>
          <cell r="M458">
            <v>2</v>
          </cell>
          <cell r="N458">
            <v>0</v>
          </cell>
          <cell r="O458">
            <v>0</v>
          </cell>
          <cell r="P458">
            <v>0</v>
          </cell>
          <cell r="Q458">
            <v>302</v>
          </cell>
          <cell r="S458" t="str">
            <v>EQUIPE TSA</v>
          </cell>
          <cell r="T458">
            <v>39049</v>
          </cell>
        </row>
        <row r="459">
          <cell r="B459" t="str">
            <v>1.2</v>
          </cell>
          <cell r="C459" t="str">
            <v>300A</v>
          </cell>
          <cell r="D459" t="str">
            <v>APOIO OPERACIONAL</v>
          </cell>
          <cell r="E459" t="str">
            <v>117 dias</v>
          </cell>
          <cell r="F459">
            <v>38819.375</v>
          </cell>
          <cell r="G459">
            <v>38891.333333333336</v>
          </cell>
          <cell r="H459">
            <v>38891.333333333336</v>
          </cell>
          <cell r="I459">
            <v>38916.375</v>
          </cell>
          <cell r="J459">
            <v>39066.729166666664</v>
          </cell>
          <cell r="K459" t="str">
            <v>NA</v>
          </cell>
          <cell r="L459">
            <v>3.4</v>
          </cell>
          <cell r="M459">
            <v>77.88</v>
          </cell>
          <cell r="N459">
            <v>5.48</v>
          </cell>
          <cell r="O459">
            <v>7.03</v>
          </cell>
          <cell r="P459">
            <v>7.03</v>
          </cell>
          <cell r="T459">
            <v>39066</v>
          </cell>
        </row>
        <row r="460">
          <cell r="B460" t="str">
            <v>1.2.1</v>
          </cell>
          <cell r="C460" t="str">
            <v>305A</v>
          </cell>
          <cell r="D460" t="str">
            <v>Geral</v>
          </cell>
          <cell r="E460" t="str">
            <v>23 dias</v>
          </cell>
          <cell r="F460" t="str">
            <v>NA</v>
          </cell>
          <cell r="G460">
            <v>38891.333333333336</v>
          </cell>
          <cell r="H460">
            <v>38891.333333333336</v>
          </cell>
          <cell r="I460" t="str">
            <v>NA</v>
          </cell>
          <cell r="J460">
            <v>38923.729166666664</v>
          </cell>
          <cell r="K460" t="str">
            <v>NA</v>
          </cell>
          <cell r="L460">
            <v>0.26</v>
          </cell>
          <cell r="M460">
            <v>6</v>
          </cell>
          <cell r="N460">
            <v>5.48</v>
          </cell>
          <cell r="O460">
            <v>0</v>
          </cell>
          <cell r="P460">
            <v>91.25</v>
          </cell>
          <cell r="T460">
            <v>38923</v>
          </cell>
        </row>
        <row r="461">
          <cell r="D461" t="str">
            <v>Projeto Básico</v>
          </cell>
          <cell r="E461" t="str">
            <v>23 dias</v>
          </cell>
          <cell r="F461" t="str">
            <v>NA</v>
          </cell>
          <cell r="G461">
            <v>38891.333333333336</v>
          </cell>
          <cell r="H461">
            <v>38891.333333333336</v>
          </cell>
          <cell r="I461" t="str">
            <v>NA</v>
          </cell>
          <cell r="J461">
            <v>38923.729166666664</v>
          </cell>
          <cell r="K461" t="str">
            <v>NA</v>
          </cell>
          <cell r="L461">
            <v>0.26</v>
          </cell>
          <cell r="M461">
            <v>6</v>
          </cell>
          <cell r="N461">
            <v>5.48</v>
          </cell>
          <cell r="O461">
            <v>0</v>
          </cell>
          <cell r="P461">
            <v>91.25</v>
          </cell>
          <cell r="T461">
            <v>38923</v>
          </cell>
        </row>
        <row r="462">
          <cell r="D462" t="str">
            <v>Mecânica</v>
          </cell>
          <cell r="E462" t="str">
            <v>9 dias</v>
          </cell>
          <cell r="F462" t="str">
            <v>NA</v>
          </cell>
          <cell r="G462">
            <v>38891.333333333336</v>
          </cell>
          <cell r="H462">
            <v>38891.333333333336</v>
          </cell>
          <cell r="I462" t="str">
            <v>NA</v>
          </cell>
          <cell r="J462">
            <v>38903.729166666664</v>
          </cell>
          <cell r="K462" t="str">
            <v>NA</v>
          </cell>
          <cell r="L462">
            <v>0.16</v>
          </cell>
          <cell r="M462">
            <v>3.63</v>
          </cell>
          <cell r="N462">
            <v>3.26</v>
          </cell>
          <cell r="O462">
            <v>0</v>
          </cell>
          <cell r="P462">
            <v>90</v>
          </cell>
          <cell r="T462">
            <v>38903</v>
          </cell>
        </row>
        <row r="463">
          <cell r="B463" t="str">
            <v>BB.305.OI.01</v>
          </cell>
          <cell r="D463" t="str">
            <v>Orçamento De Investimentos</v>
          </cell>
          <cell r="E463" t="str">
            <v>9 dias</v>
          </cell>
          <cell r="F463" t="str">
            <v>NA</v>
          </cell>
          <cell r="G463">
            <v>38891.333333333336</v>
          </cell>
          <cell r="H463">
            <v>38891.333333333336</v>
          </cell>
          <cell r="I463" t="str">
            <v>NA</v>
          </cell>
          <cell r="J463">
            <v>38903.729166666664</v>
          </cell>
          <cell r="K463" t="str">
            <v>NA</v>
          </cell>
          <cell r="L463">
            <v>0.16</v>
          </cell>
          <cell r="M463">
            <v>3.63</v>
          </cell>
          <cell r="N463">
            <v>3.26</v>
          </cell>
          <cell r="O463">
            <v>0</v>
          </cell>
          <cell r="P463">
            <v>90</v>
          </cell>
          <cell r="Q463" t="str">
            <v>34II</v>
          </cell>
          <cell r="S463" t="str">
            <v>EQUIPE MEC</v>
          </cell>
          <cell r="T463">
            <v>38903</v>
          </cell>
        </row>
        <row r="464">
          <cell r="D464" t="str">
            <v>Civil</v>
          </cell>
          <cell r="E464" t="str">
            <v>5 dias</v>
          </cell>
          <cell r="F464" t="str">
            <v>NA</v>
          </cell>
          <cell r="G464">
            <v>38917.333333333336</v>
          </cell>
          <cell r="H464">
            <v>38917.333333333336</v>
          </cell>
          <cell r="I464" t="str">
            <v>NA</v>
          </cell>
          <cell r="J464">
            <v>38923.729166666664</v>
          </cell>
          <cell r="K464" t="str">
            <v>NA</v>
          </cell>
          <cell r="L464">
            <v>0.1</v>
          </cell>
          <cell r="M464">
            <v>2.38</v>
          </cell>
          <cell r="N464">
            <v>2.21</v>
          </cell>
          <cell r="O464">
            <v>0</v>
          </cell>
          <cell r="P464">
            <v>93.16</v>
          </cell>
          <cell r="T464">
            <v>38923</v>
          </cell>
        </row>
        <row r="465">
          <cell r="B465" t="str">
            <v>BC.305.PQ.01</v>
          </cell>
          <cell r="D465" t="str">
            <v>Planilha De Quantitativos - Arquitetura</v>
          </cell>
          <cell r="E465" t="str">
            <v>5 dias</v>
          </cell>
          <cell r="F465" t="str">
            <v>NA</v>
          </cell>
          <cell r="G465">
            <v>38917.333333333336</v>
          </cell>
          <cell r="H465">
            <v>38917.333333333336</v>
          </cell>
          <cell r="I465" t="str">
            <v>NA</v>
          </cell>
          <cell r="J465">
            <v>38923.729166666664</v>
          </cell>
          <cell r="K465" t="str">
            <v>NA</v>
          </cell>
          <cell r="L465">
            <v>0.1</v>
          </cell>
          <cell r="M465">
            <v>2.38</v>
          </cell>
          <cell r="N465">
            <v>2.21</v>
          </cell>
          <cell r="O465">
            <v>0</v>
          </cell>
          <cell r="P465">
            <v>93.16</v>
          </cell>
          <cell r="Q465">
            <v>16</v>
          </cell>
          <cell r="S465" t="str">
            <v>EQUIPE CIV</v>
          </cell>
          <cell r="T465">
            <v>38923</v>
          </cell>
        </row>
        <row r="466">
          <cell r="B466" t="str">
            <v>1.2.2</v>
          </cell>
          <cell r="C466" t="str">
            <v>310A</v>
          </cell>
          <cell r="D466" t="str">
            <v>Oficina de Manutenção</v>
          </cell>
          <cell r="E466" t="str">
            <v>44 dias</v>
          </cell>
          <cell r="F466" t="str">
            <v>NA</v>
          </cell>
          <cell r="G466">
            <v>38995.333333333336</v>
          </cell>
          <cell r="H466" t="str">
            <v>NA</v>
          </cell>
          <cell r="I466" t="str">
            <v>NA</v>
          </cell>
          <cell r="J466">
            <v>39063.729166666664</v>
          </cell>
          <cell r="K466" t="str">
            <v>NA</v>
          </cell>
          <cell r="L466">
            <v>1.41</v>
          </cell>
          <cell r="M466">
            <v>32.25</v>
          </cell>
          <cell r="N466">
            <v>0</v>
          </cell>
          <cell r="O466">
            <v>0</v>
          </cell>
          <cell r="P466">
            <v>0</v>
          </cell>
          <cell r="T466">
            <v>39063</v>
          </cell>
        </row>
        <row r="467">
          <cell r="D467" t="str">
            <v>Projeto Básico</v>
          </cell>
          <cell r="E467" t="str">
            <v>5 dias</v>
          </cell>
          <cell r="F467" t="str">
            <v>NA</v>
          </cell>
          <cell r="G467">
            <v>38995.333333333336</v>
          </cell>
          <cell r="H467" t="str">
            <v>NA</v>
          </cell>
          <cell r="I467" t="str">
            <v>NA</v>
          </cell>
          <cell r="J467">
            <v>39001.729166666664</v>
          </cell>
          <cell r="K467" t="str">
            <v>NA</v>
          </cell>
          <cell r="L467">
            <v>0.22</v>
          </cell>
          <cell r="M467">
            <v>5</v>
          </cell>
          <cell r="N467">
            <v>0</v>
          </cell>
          <cell r="O467">
            <v>0</v>
          </cell>
          <cell r="P467">
            <v>0</v>
          </cell>
          <cell r="T467">
            <v>39001</v>
          </cell>
        </row>
        <row r="468">
          <cell r="D468" t="str">
            <v>Estrutura Metálica</v>
          </cell>
          <cell r="E468" t="str">
            <v>5 dias</v>
          </cell>
          <cell r="F468" t="str">
            <v>NA</v>
          </cell>
          <cell r="G468">
            <v>38995.333333333336</v>
          </cell>
          <cell r="H468" t="str">
            <v>NA</v>
          </cell>
          <cell r="I468" t="str">
            <v>NA</v>
          </cell>
          <cell r="J468">
            <v>39001.729166666664</v>
          </cell>
          <cell r="K468" t="str">
            <v>NA</v>
          </cell>
          <cell r="L468">
            <v>0.22</v>
          </cell>
          <cell r="M468">
            <v>5</v>
          </cell>
          <cell r="N468">
            <v>0</v>
          </cell>
          <cell r="O468">
            <v>0</v>
          </cell>
          <cell r="P468">
            <v>0</v>
          </cell>
          <cell r="T468">
            <v>39001</v>
          </cell>
        </row>
        <row r="469">
          <cell r="B469" t="str">
            <v>BD.310.MC.01</v>
          </cell>
          <cell r="D469" t="str">
            <v>Memória De Cálculo</v>
          </cell>
          <cell r="E469" t="str">
            <v>5 dias</v>
          </cell>
          <cell r="F469" t="str">
            <v>NA</v>
          </cell>
          <cell r="G469">
            <v>38995.333333333336</v>
          </cell>
          <cell r="H469" t="str">
            <v>NA</v>
          </cell>
          <cell r="I469" t="str">
            <v>NA</v>
          </cell>
          <cell r="J469">
            <v>39001.729166666664</v>
          </cell>
          <cell r="K469" t="str">
            <v>NA</v>
          </cell>
          <cell r="L469">
            <v>0.22</v>
          </cell>
          <cell r="M469">
            <v>5</v>
          </cell>
          <cell r="N469">
            <v>0</v>
          </cell>
          <cell r="O469">
            <v>0</v>
          </cell>
          <cell r="P469">
            <v>0</v>
          </cell>
          <cell r="Q469" t="str">
            <v>433TI+20 dias</v>
          </cell>
          <cell r="R469">
            <v>629</v>
          </cell>
          <cell r="S469" t="str">
            <v>EQUIPE MET</v>
          </cell>
          <cell r="T469">
            <v>39001</v>
          </cell>
        </row>
        <row r="470">
          <cell r="D470" t="str">
            <v>Projeto Detalhado</v>
          </cell>
          <cell r="E470" t="str">
            <v>37 dias</v>
          </cell>
          <cell r="F470">
            <v>38839.333333333336</v>
          </cell>
          <cell r="G470">
            <v>39008.333333333336</v>
          </cell>
          <cell r="H470" t="str">
            <v>NA</v>
          </cell>
          <cell r="I470">
            <v>38896.729166666664</v>
          </cell>
          <cell r="J470">
            <v>39063.729166666664</v>
          </cell>
          <cell r="K470" t="str">
            <v>NA</v>
          </cell>
          <cell r="L470">
            <v>1.19</v>
          </cell>
          <cell r="M470">
            <v>27.25</v>
          </cell>
          <cell r="N470">
            <v>0</v>
          </cell>
          <cell r="O470">
            <v>0</v>
          </cell>
          <cell r="P470">
            <v>0</v>
          </cell>
          <cell r="T470">
            <v>39063</v>
          </cell>
        </row>
        <row r="471">
          <cell r="D471" t="str">
            <v>Civil</v>
          </cell>
          <cell r="E471" t="str">
            <v>18 dias</v>
          </cell>
          <cell r="F471">
            <v>38839.333333333336</v>
          </cell>
          <cell r="G471">
            <v>39008.333333333336</v>
          </cell>
          <cell r="H471" t="str">
            <v>NA</v>
          </cell>
          <cell r="I471">
            <v>38859.729166666664</v>
          </cell>
          <cell r="J471">
            <v>39035.729166666664</v>
          </cell>
          <cell r="K471" t="str">
            <v>NA</v>
          </cell>
          <cell r="L471">
            <v>0.66</v>
          </cell>
          <cell r="M471">
            <v>15</v>
          </cell>
          <cell r="N471">
            <v>0</v>
          </cell>
          <cell r="O471">
            <v>0</v>
          </cell>
          <cell r="P471">
            <v>0</v>
          </cell>
          <cell r="T471">
            <v>39035</v>
          </cell>
        </row>
        <row r="472">
          <cell r="D472" t="str">
            <v>Desenho De Detalhamento</v>
          </cell>
          <cell r="E472" t="str">
            <v>18 dias</v>
          </cell>
          <cell r="F472">
            <v>38839.333333333336</v>
          </cell>
          <cell r="G472">
            <v>39008.333333333336</v>
          </cell>
          <cell r="H472" t="str">
            <v>NA</v>
          </cell>
          <cell r="I472">
            <v>38859.729166666664</v>
          </cell>
          <cell r="J472">
            <v>39035.729166666664</v>
          </cell>
          <cell r="K472" t="str">
            <v>NA</v>
          </cell>
          <cell r="L472">
            <v>0.66</v>
          </cell>
          <cell r="M472">
            <v>15</v>
          </cell>
          <cell r="N472">
            <v>0</v>
          </cell>
          <cell r="O472">
            <v>0</v>
          </cell>
          <cell r="P472">
            <v>0</v>
          </cell>
          <cell r="R472" t="str">
            <v>476;477</v>
          </cell>
          <cell r="T472">
            <v>39035</v>
          </cell>
        </row>
        <row r="473">
          <cell r="B473" t="str">
            <v>DC.310.DD.01</v>
          </cell>
          <cell r="D473" t="str">
            <v>Arquitetura</v>
          </cell>
          <cell r="E473" t="str">
            <v>10 dias</v>
          </cell>
          <cell r="F473">
            <v>38839.333333333336</v>
          </cell>
          <cell r="G473">
            <v>39008.333333333336</v>
          </cell>
          <cell r="H473" t="str">
            <v>NA</v>
          </cell>
          <cell r="I473">
            <v>38853.729166666664</v>
          </cell>
          <cell r="J473">
            <v>39021.729166666664</v>
          </cell>
          <cell r="K473" t="str">
            <v>NA</v>
          </cell>
          <cell r="L473">
            <v>0.31</v>
          </cell>
          <cell r="M473">
            <v>7</v>
          </cell>
          <cell r="N473">
            <v>0</v>
          </cell>
          <cell r="O473">
            <v>0</v>
          </cell>
          <cell r="P473">
            <v>0</v>
          </cell>
          <cell r="Q473" t="str">
            <v>26;445</v>
          </cell>
          <cell r="R473" t="str">
            <v>472;473;496;519;535;542;565</v>
          </cell>
          <cell r="S473" t="str">
            <v>EQUIPE ARQ</v>
          </cell>
          <cell r="T473">
            <v>39021</v>
          </cell>
        </row>
        <row r="474">
          <cell r="B474" t="str">
            <v>DC.310.DD.02</v>
          </cell>
          <cell r="D474" t="str">
            <v>Fundação</v>
          </cell>
          <cell r="E474" t="str">
            <v>8 dias</v>
          </cell>
          <cell r="F474">
            <v>38839.333333333336</v>
          </cell>
          <cell r="G474">
            <v>39022.333333333336</v>
          </cell>
          <cell r="H474" t="str">
            <v>NA</v>
          </cell>
          <cell r="I474">
            <v>38849.729166666664</v>
          </cell>
          <cell r="J474">
            <v>39035.729166666664</v>
          </cell>
          <cell r="K474" t="str">
            <v>NA</v>
          </cell>
          <cell r="L474">
            <v>0.22</v>
          </cell>
          <cell r="M474">
            <v>5</v>
          </cell>
          <cell r="N474">
            <v>0</v>
          </cell>
          <cell r="O474">
            <v>0</v>
          </cell>
          <cell r="P474">
            <v>0</v>
          </cell>
          <cell r="Q474">
            <v>471</v>
          </cell>
          <cell r="R474">
            <v>484</v>
          </cell>
          <cell r="S474" t="str">
            <v>EQUIPE CIV</v>
          </cell>
          <cell r="T474">
            <v>39035</v>
          </cell>
        </row>
        <row r="475">
          <cell r="B475" t="str">
            <v>DC.310.DD.03</v>
          </cell>
          <cell r="D475" t="str">
            <v>Hidráulica</v>
          </cell>
          <cell r="E475" t="str">
            <v>6 dias</v>
          </cell>
          <cell r="F475">
            <v>38849.333333333336</v>
          </cell>
          <cell r="G475">
            <v>39022.333333333336</v>
          </cell>
          <cell r="H475" t="str">
            <v>NA</v>
          </cell>
          <cell r="I475">
            <v>38859.729166666664</v>
          </cell>
          <cell r="J475">
            <v>39031.729166666664</v>
          </cell>
          <cell r="K475" t="str">
            <v>NA</v>
          </cell>
          <cell r="L475">
            <v>0.13</v>
          </cell>
          <cell r="M475">
            <v>3</v>
          </cell>
          <cell r="N475">
            <v>0</v>
          </cell>
          <cell r="O475">
            <v>0</v>
          </cell>
          <cell r="P475">
            <v>0</v>
          </cell>
          <cell r="Q475">
            <v>471</v>
          </cell>
          <cell r="S475" t="str">
            <v>EQUIPE CIV</v>
          </cell>
          <cell r="T475">
            <v>39031</v>
          </cell>
        </row>
        <row r="476">
          <cell r="D476" t="str">
            <v>Elétrica</v>
          </cell>
          <cell r="E476" t="str">
            <v>19 dias</v>
          </cell>
          <cell r="F476">
            <v>38859.375</v>
          </cell>
          <cell r="G476">
            <v>39037.333333333336</v>
          </cell>
          <cell r="H476" t="str">
            <v>NA</v>
          </cell>
          <cell r="I476">
            <v>38896.729166666664</v>
          </cell>
          <cell r="J476">
            <v>39063.729166666664</v>
          </cell>
          <cell r="K476" t="str">
            <v>NA</v>
          </cell>
          <cell r="L476">
            <v>0.54</v>
          </cell>
          <cell r="M476">
            <v>12.25</v>
          </cell>
          <cell r="N476">
            <v>0</v>
          </cell>
          <cell r="O476">
            <v>0</v>
          </cell>
          <cell r="P476">
            <v>0</v>
          </cell>
          <cell r="T476">
            <v>39063</v>
          </cell>
        </row>
        <row r="477">
          <cell r="D477" t="str">
            <v>Desenho De Detalhamento</v>
          </cell>
          <cell r="E477" t="str">
            <v>15 dias</v>
          </cell>
          <cell r="F477">
            <v>38859.375</v>
          </cell>
          <cell r="G477">
            <v>39037.333333333336</v>
          </cell>
          <cell r="H477" t="str">
            <v>NA</v>
          </cell>
          <cell r="I477">
            <v>38880.729166666664</v>
          </cell>
          <cell r="J477">
            <v>39057.729166666664</v>
          </cell>
          <cell r="K477" t="str">
            <v>NA</v>
          </cell>
          <cell r="L477">
            <v>0.48</v>
          </cell>
          <cell r="M477">
            <v>11</v>
          </cell>
          <cell r="N477">
            <v>0</v>
          </cell>
          <cell r="O477">
            <v>0</v>
          </cell>
          <cell r="P477">
            <v>0</v>
          </cell>
          <cell r="R477">
            <v>479</v>
          </cell>
          <cell r="T477">
            <v>39057</v>
          </cell>
        </row>
        <row r="478">
          <cell r="B478" t="str">
            <v>DE.310.DD.01</v>
          </cell>
          <cell r="D478" t="str">
            <v>Disposição De Força, Controle e Aterramento</v>
          </cell>
          <cell r="E478" t="str">
            <v>6 dias</v>
          </cell>
          <cell r="F478">
            <v>38859.375</v>
          </cell>
          <cell r="G478">
            <v>39037.333333333336</v>
          </cell>
          <cell r="H478" t="str">
            <v>NA</v>
          </cell>
          <cell r="I478">
            <v>38867.729166666664</v>
          </cell>
          <cell r="J478">
            <v>39044.729166666664</v>
          </cell>
          <cell r="K478" t="str">
            <v>NA</v>
          </cell>
          <cell r="L478">
            <v>0.09</v>
          </cell>
          <cell r="M478">
            <v>2</v>
          </cell>
          <cell r="N478">
            <v>0</v>
          </cell>
          <cell r="O478">
            <v>0</v>
          </cell>
          <cell r="P478">
            <v>0</v>
          </cell>
          <cell r="Q478">
            <v>470</v>
          </cell>
          <cell r="R478">
            <v>478</v>
          </cell>
          <cell r="S478" t="str">
            <v>EQUIPE ELE</v>
          </cell>
          <cell r="T478">
            <v>39044</v>
          </cell>
        </row>
        <row r="479">
          <cell r="B479" t="str">
            <v>DE.310.DD.02</v>
          </cell>
          <cell r="D479" t="str">
            <v>Iluminação</v>
          </cell>
          <cell r="E479" t="str">
            <v>15 dias</v>
          </cell>
          <cell r="F479">
            <v>38859.375</v>
          </cell>
          <cell r="G479">
            <v>39037.333333333336</v>
          </cell>
          <cell r="H479" t="str">
            <v>NA</v>
          </cell>
          <cell r="I479">
            <v>38880.729166666664</v>
          </cell>
          <cell r="J479">
            <v>39057.729166666664</v>
          </cell>
          <cell r="K479" t="str">
            <v>NA</v>
          </cell>
          <cell r="L479">
            <v>0.31</v>
          </cell>
          <cell r="M479">
            <v>7</v>
          </cell>
          <cell r="N479">
            <v>0</v>
          </cell>
          <cell r="O479">
            <v>0</v>
          </cell>
          <cell r="P479">
            <v>0</v>
          </cell>
          <cell r="Q479">
            <v>470</v>
          </cell>
          <cell r="S479" t="str">
            <v>EQUIPE ELE</v>
          </cell>
          <cell r="T479">
            <v>39057</v>
          </cell>
        </row>
        <row r="480">
          <cell r="B480" t="str">
            <v>DE.310.DD.03</v>
          </cell>
          <cell r="D480" t="str">
            <v>Eletrodutos</v>
          </cell>
          <cell r="E480" t="str">
            <v>6 dias</v>
          </cell>
          <cell r="F480">
            <v>38867.375</v>
          </cell>
          <cell r="G480">
            <v>39045.333333333336</v>
          </cell>
          <cell r="H480" t="str">
            <v>NA</v>
          </cell>
          <cell r="I480">
            <v>38875.729166666664</v>
          </cell>
          <cell r="J480">
            <v>39052.729166666664</v>
          </cell>
          <cell r="K480" t="str">
            <v>NA</v>
          </cell>
          <cell r="L480">
            <v>0.09</v>
          </cell>
          <cell r="M480">
            <v>2</v>
          </cell>
          <cell r="N480">
            <v>0</v>
          </cell>
          <cell r="O480">
            <v>0</v>
          </cell>
          <cell r="P480">
            <v>0</v>
          </cell>
          <cell r="Q480">
            <v>476</v>
          </cell>
          <cell r="S480" t="str">
            <v>EQUIPE ELE</v>
          </cell>
          <cell r="T480">
            <v>39052</v>
          </cell>
        </row>
        <row r="481">
          <cell r="B481" t="str">
            <v>DE.310.LC.01</v>
          </cell>
          <cell r="D481" t="str">
            <v>Lista De Linhas/ Cabos</v>
          </cell>
          <cell r="E481" t="str">
            <v>4 dias</v>
          </cell>
          <cell r="F481">
            <v>38880.375</v>
          </cell>
          <cell r="G481">
            <v>39058.333333333336</v>
          </cell>
          <cell r="H481" t="str">
            <v>NA</v>
          </cell>
          <cell r="I481">
            <v>38888.729166666664</v>
          </cell>
          <cell r="J481">
            <v>39063.729166666664</v>
          </cell>
          <cell r="K481" t="str">
            <v>NA</v>
          </cell>
          <cell r="L481">
            <v>0.05</v>
          </cell>
          <cell r="M481">
            <v>1.25</v>
          </cell>
          <cell r="N481">
            <v>0</v>
          </cell>
          <cell r="O481">
            <v>0</v>
          </cell>
          <cell r="P481">
            <v>0</v>
          </cell>
          <cell r="Q481">
            <v>475</v>
          </cell>
          <cell r="S481" t="str">
            <v>EQUIPE ELE</v>
          </cell>
          <cell r="T481">
            <v>39063</v>
          </cell>
        </row>
        <row r="482">
          <cell r="B482" t="str">
            <v>1.2.3</v>
          </cell>
          <cell r="C482" t="str">
            <v>320A</v>
          </cell>
          <cell r="D482" t="str">
            <v>Almoxarifado</v>
          </cell>
          <cell r="E482" t="str">
            <v>22 dias</v>
          </cell>
          <cell r="F482">
            <v>38831.375</v>
          </cell>
          <cell r="G482">
            <v>39037.333333333336</v>
          </cell>
          <cell r="H482" t="str">
            <v>NA</v>
          </cell>
          <cell r="I482">
            <v>38916.375</v>
          </cell>
          <cell r="J482">
            <v>39066.729166666664</v>
          </cell>
          <cell r="K482" t="str">
            <v>NA</v>
          </cell>
          <cell r="L482">
            <v>0.75</v>
          </cell>
          <cell r="M482">
            <v>17.25</v>
          </cell>
          <cell r="N482">
            <v>0</v>
          </cell>
          <cell r="O482">
            <v>0</v>
          </cell>
          <cell r="P482">
            <v>0</v>
          </cell>
          <cell r="T482">
            <v>39066</v>
          </cell>
        </row>
        <row r="483">
          <cell r="D483" t="str">
            <v>Projeto Detalhado</v>
          </cell>
          <cell r="E483" t="str">
            <v>22 dias</v>
          </cell>
          <cell r="F483">
            <v>38846.375</v>
          </cell>
          <cell r="G483">
            <v>39037.333333333336</v>
          </cell>
          <cell r="H483" t="str">
            <v>NA</v>
          </cell>
          <cell r="I483">
            <v>38916.375</v>
          </cell>
          <cell r="J483">
            <v>39066.729166666664</v>
          </cell>
          <cell r="K483" t="str">
            <v>NA</v>
          </cell>
          <cell r="L483">
            <v>0.75</v>
          </cell>
          <cell r="M483">
            <v>17.25</v>
          </cell>
          <cell r="N483">
            <v>0</v>
          </cell>
          <cell r="O483">
            <v>0</v>
          </cell>
          <cell r="P483">
            <v>0</v>
          </cell>
          <cell r="T483">
            <v>39066</v>
          </cell>
        </row>
        <row r="484">
          <cell r="D484" t="str">
            <v>Civil</v>
          </cell>
          <cell r="E484" t="str">
            <v>11 dias</v>
          </cell>
          <cell r="F484">
            <v>38846.375</v>
          </cell>
          <cell r="G484">
            <v>39037.333333333336</v>
          </cell>
          <cell r="H484" t="str">
            <v>NA</v>
          </cell>
          <cell r="I484">
            <v>38861.375</v>
          </cell>
          <cell r="J484">
            <v>39051.729166666664</v>
          </cell>
          <cell r="K484" t="str">
            <v>NA</v>
          </cell>
          <cell r="L484">
            <v>0.22</v>
          </cell>
          <cell r="M484">
            <v>5</v>
          </cell>
          <cell r="N484">
            <v>0</v>
          </cell>
          <cell r="O484">
            <v>0</v>
          </cell>
          <cell r="P484">
            <v>0</v>
          </cell>
          <cell r="T484">
            <v>39051</v>
          </cell>
        </row>
        <row r="485">
          <cell r="D485" t="str">
            <v>Desenho De Detalhamento</v>
          </cell>
          <cell r="E485" t="str">
            <v>11 dias</v>
          </cell>
          <cell r="F485">
            <v>38846.375</v>
          </cell>
          <cell r="G485">
            <v>39037.333333333336</v>
          </cell>
          <cell r="H485" t="str">
            <v>NA</v>
          </cell>
          <cell r="I485">
            <v>38861.375</v>
          </cell>
          <cell r="J485">
            <v>39051.729166666664</v>
          </cell>
          <cell r="K485" t="str">
            <v>NA</v>
          </cell>
          <cell r="L485">
            <v>0.22</v>
          </cell>
          <cell r="M485">
            <v>5</v>
          </cell>
          <cell r="N485">
            <v>0</v>
          </cell>
          <cell r="O485">
            <v>0</v>
          </cell>
          <cell r="P485">
            <v>0</v>
          </cell>
          <cell r="R485">
            <v>488</v>
          </cell>
          <cell r="T485">
            <v>39051</v>
          </cell>
        </row>
        <row r="486">
          <cell r="B486" t="str">
            <v>DC.320.DD.01</v>
          </cell>
          <cell r="D486" t="str">
            <v>Fundação</v>
          </cell>
          <cell r="E486" t="str">
            <v>6 dias</v>
          </cell>
          <cell r="F486">
            <v>38846.375</v>
          </cell>
          <cell r="G486">
            <v>39037.333333333336</v>
          </cell>
          <cell r="H486" t="str">
            <v>NA</v>
          </cell>
          <cell r="I486">
            <v>38854.375</v>
          </cell>
          <cell r="J486">
            <v>39044.729166666664</v>
          </cell>
          <cell r="K486" t="str">
            <v>NA</v>
          </cell>
          <cell r="L486">
            <v>0.13</v>
          </cell>
          <cell r="M486">
            <v>3</v>
          </cell>
          <cell r="N486">
            <v>0</v>
          </cell>
          <cell r="O486">
            <v>0</v>
          </cell>
          <cell r="P486">
            <v>0</v>
          </cell>
          <cell r="Q486">
            <v>472</v>
          </cell>
          <cell r="R486">
            <v>485</v>
          </cell>
          <cell r="S486" t="str">
            <v>EQUIPE CIV</v>
          </cell>
          <cell r="T486">
            <v>39044</v>
          </cell>
        </row>
        <row r="487">
          <cell r="B487" t="str">
            <v>DC.320.DD.02</v>
          </cell>
          <cell r="D487" t="str">
            <v>Inseridos e Lajes</v>
          </cell>
          <cell r="E487" t="str">
            <v>5 dias</v>
          </cell>
          <cell r="F487">
            <v>38854.375</v>
          </cell>
          <cell r="G487">
            <v>39045.333333333336</v>
          </cell>
          <cell r="H487" t="str">
            <v>NA</v>
          </cell>
          <cell r="I487">
            <v>38861.375</v>
          </cell>
          <cell r="J487">
            <v>39051.729166666664</v>
          </cell>
          <cell r="K487" t="str">
            <v>NA</v>
          </cell>
          <cell r="L487">
            <v>0.09</v>
          </cell>
          <cell r="M487">
            <v>2</v>
          </cell>
          <cell r="N487">
            <v>0</v>
          </cell>
          <cell r="O487">
            <v>0</v>
          </cell>
          <cell r="P487">
            <v>0</v>
          </cell>
          <cell r="Q487">
            <v>484</v>
          </cell>
          <cell r="S487" t="str">
            <v>EQUIPE CIV</v>
          </cell>
          <cell r="T487">
            <v>39051</v>
          </cell>
        </row>
        <row r="488">
          <cell r="D488" t="str">
            <v>Elétrica</v>
          </cell>
          <cell r="E488" t="str">
            <v>11 dias</v>
          </cell>
          <cell r="F488">
            <v>38861.375</v>
          </cell>
          <cell r="G488">
            <v>39052.333333333336</v>
          </cell>
          <cell r="H488" t="str">
            <v>NA</v>
          </cell>
          <cell r="I488">
            <v>38916.375</v>
          </cell>
          <cell r="J488">
            <v>39066.729166666664</v>
          </cell>
          <cell r="K488" t="str">
            <v>NA</v>
          </cell>
          <cell r="L488">
            <v>0.54</v>
          </cell>
          <cell r="M488">
            <v>12.25</v>
          </cell>
          <cell r="N488">
            <v>0</v>
          </cell>
          <cell r="O488">
            <v>0</v>
          </cell>
          <cell r="P488">
            <v>0</v>
          </cell>
          <cell r="T488">
            <v>39066</v>
          </cell>
        </row>
        <row r="489">
          <cell r="D489" t="str">
            <v>Desenho De Detalhamento</v>
          </cell>
          <cell r="E489" t="str">
            <v>11 dias</v>
          </cell>
          <cell r="F489">
            <v>38861.375</v>
          </cell>
          <cell r="G489">
            <v>39052.333333333336</v>
          </cell>
          <cell r="H489" t="str">
            <v>NA</v>
          </cell>
          <cell r="I489">
            <v>38902.375</v>
          </cell>
          <cell r="J489">
            <v>39066.729166666664</v>
          </cell>
          <cell r="K489" t="str">
            <v>NA</v>
          </cell>
          <cell r="L489">
            <v>0.48</v>
          </cell>
          <cell r="M489">
            <v>11</v>
          </cell>
          <cell r="N489">
            <v>0</v>
          </cell>
          <cell r="O489">
            <v>0</v>
          </cell>
          <cell r="P489">
            <v>0</v>
          </cell>
          <cell r="R489" t="str">
            <v>491II</v>
          </cell>
          <cell r="T489">
            <v>39066</v>
          </cell>
        </row>
        <row r="490">
          <cell r="B490" t="str">
            <v>DE.320.DD.01</v>
          </cell>
          <cell r="D490" t="str">
            <v>Disposição De Força, Controle e Aterramento</v>
          </cell>
          <cell r="E490" t="str">
            <v>6 dias</v>
          </cell>
          <cell r="F490">
            <v>38861.375</v>
          </cell>
          <cell r="G490">
            <v>39052.333333333336</v>
          </cell>
          <cell r="H490" t="str">
            <v>NA</v>
          </cell>
          <cell r="I490">
            <v>38869.375</v>
          </cell>
          <cell r="J490">
            <v>39059.729166666664</v>
          </cell>
          <cell r="K490" t="str">
            <v>NA</v>
          </cell>
          <cell r="L490">
            <v>0.09</v>
          </cell>
          <cell r="M490">
            <v>2</v>
          </cell>
          <cell r="N490">
            <v>0</v>
          </cell>
          <cell r="O490">
            <v>0</v>
          </cell>
          <cell r="P490">
            <v>0</v>
          </cell>
          <cell r="Q490">
            <v>483</v>
          </cell>
          <cell r="R490" t="str">
            <v>489II;490II</v>
          </cell>
          <cell r="S490" t="str">
            <v>EQUIPE ELE</v>
          </cell>
          <cell r="T490">
            <v>39059</v>
          </cell>
        </row>
        <row r="491">
          <cell r="B491" t="str">
            <v>DE.320.DD.02</v>
          </cell>
          <cell r="D491" t="str">
            <v>Iluminação</v>
          </cell>
          <cell r="E491" t="str">
            <v>11 dias</v>
          </cell>
          <cell r="F491">
            <v>38869.375</v>
          </cell>
          <cell r="G491">
            <v>39052.333333333336</v>
          </cell>
          <cell r="H491" t="str">
            <v>NA</v>
          </cell>
          <cell r="I491">
            <v>38894.375</v>
          </cell>
          <cell r="J491">
            <v>39066.729166666664</v>
          </cell>
          <cell r="K491" t="str">
            <v>NA</v>
          </cell>
          <cell r="L491">
            <v>0.31</v>
          </cell>
          <cell r="M491">
            <v>7</v>
          </cell>
          <cell r="N491">
            <v>0</v>
          </cell>
          <cell r="O491">
            <v>0</v>
          </cell>
          <cell r="P491">
            <v>0</v>
          </cell>
          <cell r="Q491" t="str">
            <v>488II</v>
          </cell>
          <cell r="S491" t="str">
            <v>EQUIPE ELE</v>
          </cell>
          <cell r="T491">
            <v>39066</v>
          </cell>
        </row>
        <row r="492">
          <cell r="B492" t="str">
            <v>DE.320.DD.03</v>
          </cell>
          <cell r="D492" t="str">
            <v>Eletrodutos</v>
          </cell>
          <cell r="E492" t="str">
            <v>6 dias</v>
          </cell>
          <cell r="F492">
            <v>38894.375</v>
          </cell>
          <cell r="G492">
            <v>39052.333333333336</v>
          </cell>
          <cell r="H492" t="str">
            <v>NA</v>
          </cell>
          <cell r="I492">
            <v>38902.375</v>
          </cell>
          <cell r="J492">
            <v>39059.729166666664</v>
          </cell>
          <cell r="K492" t="str">
            <v>NA</v>
          </cell>
          <cell r="L492">
            <v>0.09</v>
          </cell>
          <cell r="M492">
            <v>2</v>
          </cell>
          <cell r="N492">
            <v>0</v>
          </cell>
          <cell r="O492">
            <v>0</v>
          </cell>
          <cell r="P492">
            <v>0</v>
          </cell>
          <cell r="Q492" t="str">
            <v>488II</v>
          </cell>
          <cell r="S492" t="str">
            <v>EQUIPE ELE</v>
          </cell>
          <cell r="T492">
            <v>39059</v>
          </cell>
        </row>
        <row r="493">
          <cell r="B493" t="str">
            <v>DE.320.LC.01</v>
          </cell>
          <cell r="D493" t="str">
            <v>Lista De Linhas/ Cabos</v>
          </cell>
          <cell r="E493" t="str">
            <v>8 dias</v>
          </cell>
          <cell r="F493">
            <v>38902.375</v>
          </cell>
          <cell r="G493">
            <v>39052.333333333336</v>
          </cell>
          <cell r="H493" t="str">
            <v>NA</v>
          </cell>
          <cell r="I493">
            <v>38908.375</v>
          </cell>
          <cell r="J493">
            <v>39063.729166666664</v>
          </cell>
          <cell r="K493" t="str">
            <v>NA</v>
          </cell>
          <cell r="L493">
            <v>0.05</v>
          </cell>
          <cell r="M493">
            <v>1.25</v>
          </cell>
          <cell r="N493">
            <v>0</v>
          </cell>
          <cell r="O493">
            <v>0</v>
          </cell>
          <cell r="P493">
            <v>0</v>
          </cell>
          <cell r="Q493" t="str">
            <v>487II</v>
          </cell>
          <cell r="S493" t="str">
            <v>EQUIPE ELE</v>
          </cell>
          <cell r="T493">
            <v>39063</v>
          </cell>
        </row>
        <row r="494">
          <cell r="B494" t="str">
            <v>1.2.4</v>
          </cell>
          <cell r="C494" t="str">
            <v>370A</v>
          </cell>
          <cell r="D494" t="str">
            <v>Laboratório de Análise Físico-Químicas</v>
          </cell>
          <cell r="E494" t="str">
            <v>30 dias</v>
          </cell>
          <cell r="F494">
            <v>38839.375</v>
          </cell>
          <cell r="G494">
            <v>39022.333333333336</v>
          </cell>
          <cell r="H494" t="str">
            <v>NA</v>
          </cell>
          <cell r="I494">
            <v>38904.375</v>
          </cell>
          <cell r="J494">
            <v>39066.729166666664</v>
          </cell>
          <cell r="K494" t="str">
            <v>NA</v>
          </cell>
          <cell r="L494">
            <v>0.98</v>
          </cell>
          <cell r="M494">
            <v>22.38</v>
          </cell>
          <cell r="N494">
            <v>0</v>
          </cell>
          <cell r="O494">
            <v>0</v>
          </cell>
          <cell r="P494">
            <v>0</v>
          </cell>
          <cell r="T494">
            <v>39066</v>
          </cell>
        </row>
        <row r="495">
          <cell r="D495" t="str">
            <v>Projeto Detalhado</v>
          </cell>
          <cell r="E495" t="str">
            <v>30 dias</v>
          </cell>
          <cell r="F495">
            <v>38853.375</v>
          </cell>
          <cell r="G495">
            <v>39022.333333333336</v>
          </cell>
          <cell r="H495" t="str">
            <v>NA</v>
          </cell>
          <cell r="I495">
            <v>38904.375</v>
          </cell>
          <cell r="J495">
            <v>39066.729166666664</v>
          </cell>
          <cell r="K495" t="str">
            <v>NA</v>
          </cell>
          <cell r="L495">
            <v>0.98</v>
          </cell>
          <cell r="M495">
            <v>22.38</v>
          </cell>
          <cell r="N495">
            <v>0</v>
          </cell>
          <cell r="O495">
            <v>0</v>
          </cell>
          <cell r="P495">
            <v>0</v>
          </cell>
          <cell r="T495">
            <v>39066</v>
          </cell>
        </row>
        <row r="496">
          <cell r="D496" t="str">
            <v>Civil</v>
          </cell>
          <cell r="E496" t="str">
            <v>29 dias</v>
          </cell>
          <cell r="F496">
            <v>38853.375</v>
          </cell>
          <cell r="G496">
            <v>39022.333333333336</v>
          </cell>
          <cell r="H496" t="str">
            <v>NA</v>
          </cell>
          <cell r="I496">
            <v>38881.375</v>
          </cell>
          <cell r="J496">
            <v>39065.729166666664</v>
          </cell>
          <cell r="K496" t="str">
            <v>NA</v>
          </cell>
          <cell r="L496">
            <v>0.74</v>
          </cell>
          <cell r="M496">
            <v>17</v>
          </cell>
          <cell r="N496">
            <v>0</v>
          </cell>
          <cell r="O496">
            <v>0</v>
          </cell>
          <cell r="P496">
            <v>0</v>
          </cell>
          <cell r="T496">
            <v>39065</v>
          </cell>
        </row>
        <row r="497">
          <cell r="D497" t="str">
            <v>Desenho De Detalhamento</v>
          </cell>
          <cell r="E497" t="str">
            <v>29 dias</v>
          </cell>
          <cell r="F497">
            <v>38853.375</v>
          </cell>
          <cell r="G497">
            <v>39022.333333333336</v>
          </cell>
          <cell r="H497" t="str">
            <v>NA</v>
          </cell>
          <cell r="I497">
            <v>38881.375</v>
          </cell>
          <cell r="J497">
            <v>39065.729166666664</v>
          </cell>
          <cell r="K497" t="str">
            <v>NA</v>
          </cell>
          <cell r="L497">
            <v>0.74</v>
          </cell>
          <cell r="M497">
            <v>17</v>
          </cell>
          <cell r="N497">
            <v>0</v>
          </cell>
          <cell r="O497">
            <v>0</v>
          </cell>
          <cell r="P497">
            <v>0</v>
          </cell>
          <cell r="T497">
            <v>39065</v>
          </cell>
        </row>
        <row r="498">
          <cell r="B498" t="str">
            <v>DC.370.DD.01</v>
          </cell>
          <cell r="D498" t="str">
            <v>Arquitetura</v>
          </cell>
          <cell r="E498" t="str">
            <v>9 dias</v>
          </cell>
          <cell r="F498">
            <v>38853.375</v>
          </cell>
          <cell r="G498">
            <v>39022.333333333336</v>
          </cell>
          <cell r="H498" t="str">
            <v>NA</v>
          </cell>
          <cell r="I498">
            <v>38866.375</v>
          </cell>
          <cell r="J498">
            <v>39037.729166666664</v>
          </cell>
          <cell r="K498" t="str">
            <v>NA</v>
          </cell>
          <cell r="L498">
            <v>0.26</v>
          </cell>
          <cell r="M498">
            <v>6</v>
          </cell>
          <cell r="N498">
            <v>0</v>
          </cell>
          <cell r="O498">
            <v>0</v>
          </cell>
          <cell r="P498">
            <v>0</v>
          </cell>
          <cell r="Q498">
            <v>471</v>
          </cell>
          <cell r="R498">
            <v>497</v>
          </cell>
          <cell r="S498" t="str">
            <v>EQUIPE ARQ</v>
          </cell>
          <cell r="T498">
            <v>39037</v>
          </cell>
        </row>
        <row r="499">
          <cell r="B499" t="str">
            <v>DC.370.DD.02</v>
          </cell>
          <cell r="D499" t="str">
            <v>Fundação</v>
          </cell>
          <cell r="E499" t="str">
            <v>6 dias</v>
          </cell>
          <cell r="F499">
            <v>38853.375</v>
          </cell>
          <cell r="G499">
            <v>39038.333333333336</v>
          </cell>
          <cell r="H499" t="str">
            <v>NA</v>
          </cell>
          <cell r="I499">
            <v>38861.375</v>
          </cell>
          <cell r="J499">
            <v>39045.729166666664</v>
          </cell>
          <cell r="K499" t="str">
            <v>NA</v>
          </cell>
          <cell r="L499">
            <v>0.13</v>
          </cell>
          <cell r="M499">
            <v>3</v>
          </cell>
          <cell r="N499">
            <v>0</v>
          </cell>
          <cell r="O499">
            <v>0</v>
          </cell>
          <cell r="P499">
            <v>0</v>
          </cell>
          <cell r="Q499">
            <v>496</v>
          </cell>
          <cell r="R499" t="str">
            <v>498;502</v>
          </cell>
          <cell r="S499" t="str">
            <v>EQUIPE CIV</v>
          </cell>
          <cell r="T499">
            <v>39045</v>
          </cell>
        </row>
        <row r="500">
          <cell r="B500" t="str">
            <v>DC.370.DD.03</v>
          </cell>
          <cell r="D500" t="str">
            <v>Pilares, Vigas e Lajes</v>
          </cell>
          <cell r="E500" t="str">
            <v>8 dias</v>
          </cell>
          <cell r="F500">
            <v>38861.375</v>
          </cell>
          <cell r="G500">
            <v>39048.333333333336</v>
          </cell>
          <cell r="H500" t="str">
            <v>NA</v>
          </cell>
          <cell r="I500">
            <v>38873.375</v>
          </cell>
          <cell r="J500">
            <v>39057.729166666664</v>
          </cell>
          <cell r="K500" t="str">
            <v>NA</v>
          </cell>
          <cell r="L500">
            <v>0.22</v>
          </cell>
          <cell r="M500">
            <v>5</v>
          </cell>
          <cell r="N500">
            <v>0</v>
          </cell>
          <cell r="O500">
            <v>0</v>
          </cell>
          <cell r="P500">
            <v>0</v>
          </cell>
          <cell r="Q500">
            <v>497</v>
          </cell>
          <cell r="R500">
            <v>499</v>
          </cell>
          <cell r="S500" t="str">
            <v>EQUIPE CIV</v>
          </cell>
          <cell r="T500">
            <v>39057</v>
          </cell>
        </row>
        <row r="501">
          <cell r="B501" t="str">
            <v>DC.370.DD.04</v>
          </cell>
          <cell r="D501" t="str">
            <v>Hidráulica</v>
          </cell>
          <cell r="E501" t="str">
            <v>6 dias</v>
          </cell>
          <cell r="F501">
            <v>38873.375</v>
          </cell>
          <cell r="G501">
            <v>39058.333333333336</v>
          </cell>
          <cell r="H501" t="str">
            <v>NA</v>
          </cell>
          <cell r="I501">
            <v>38881.375</v>
          </cell>
          <cell r="J501">
            <v>39065.729166666664</v>
          </cell>
          <cell r="K501" t="str">
            <v>NA</v>
          </cell>
          <cell r="L501">
            <v>0.13</v>
          </cell>
          <cell r="M501">
            <v>3</v>
          </cell>
          <cell r="N501">
            <v>0</v>
          </cell>
          <cell r="O501">
            <v>0</v>
          </cell>
          <cell r="P501">
            <v>0</v>
          </cell>
          <cell r="Q501">
            <v>498</v>
          </cell>
          <cell r="S501" t="str">
            <v>EQUIPE CIV</v>
          </cell>
          <cell r="T501">
            <v>39065</v>
          </cell>
        </row>
        <row r="502">
          <cell r="D502" t="str">
            <v>Elétrica</v>
          </cell>
          <cell r="E502" t="str">
            <v>15 dias</v>
          </cell>
          <cell r="F502">
            <v>38881.375</v>
          </cell>
          <cell r="G502">
            <v>39048.333333333336</v>
          </cell>
          <cell r="H502" t="str">
            <v>NA</v>
          </cell>
          <cell r="I502">
            <v>38904.375</v>
          </cell>
          <cell r="J502">
            <v>39066.729166666664</v>
          </cell>
          <cell r="K502" t="str">
            <v>NA</v>
          </cell>
          <cell r="L502">
            <v>0.23</v>
          </cell>
          <cell r="M502">
            <v>5.38</v>
          </cell>
          <cell r="N502">
            <v>0</v>
          </cell>
          <cell r="O502">
            <v>0</v>
          </cell>
          <cell r="P502">
            <v>0</v>
          </cell>
          <cell r="T502">
            <v>39066</v>
          </cell>
        </row>
        <row r="503">
          <cell r="D503" t="str">
            <v>Desenho De Detalhamento</v>
          </cell>
          <cell r="E503" t="str">
            <v>13 dias</v>
          </cell>
          <cell r="F503">
            <v>38881.375</v>
          </cell>
          <cell r="G503">
            <v>39048.333333333336</v>
          </cell>
          <cell r="H503" t="str">
            <v>NA</v>
          </cell>
          <cell r="I503">
            <v>38902.375</v>
          </cell>
          <cell r="J503">
            <v>39064.729166666664</v>
          </cell>
          <cell r="K503" t="str">
            <v>NA</v>
          </cell>
          <cell r="L503">
            <v>0.22</v>
          </cell>
          <cell r="M503">
            <v>5</v>
          </cell>
          <cell r="N503">
            <v>0</v>
          </cell>
          <cell r="O503">
            <v>0</v>
          </cell>
          <cell r="P503">
            <v>0</v>
          </cell>
          <cell r="R503">
            <v>504</v>
          </cell>
          <cell r="T503">
            <v>39064</v>
          </cell>
        </row>
        <row r="504">
          <cell r="B504" t="str">
            <v>DE.370.DD.01</v>
          </cell>
          <cell r="D504" t="str">
            <v>Aterramento</v>
          </cell>
          <cell r="E504" t="str">
            <v>4 dias</v>
          </cell>
          <cell r="F504">
            <v>38881.375</v>
          </cell>
          <cell r="G504">
            <v>39048.333333333336</v>
          </cell>
          <cell r="H504" t="str">
            <v>NA</v>
          </cell>
          <cell r="I504">
            <v>38889.375</v>
          </cell>
          <cell r="J504">
            <v>39051.729166666664</v>
          </cell>
          <cell r="K504" t="str">
            <v>NA</v>
          </cell>
          <cell r="L504">
            <v>0.04</v>
          </cell>
          <cell r="M504">
            <v>1</v>
          </cell>
          <cell r="N504">
            <v>0</v>
          </cell>
          <cell r="O504">
            <v>0</v>
          </cell>
          <cell r="P504">
            <v>0</v>
          </cell>
          <cell r="Q504">
            <v>497</v>
          </cell>
          <cell r="R504">
            <v>503</v>
          </cell>
          <cell r="S504" t="str">
            <v>EQUIPE ELE</v>
          </cell>
          <cell r="T504">
            <v>39051</v>
          </cell>
        </row>
        <row r="505">
          <cell r="B505" t="str">
            <v>DE.370.DD.02</v>
          </cell>
          <cell r="D505" t="str">
            <v>Iluminação</v>
          </cell>
          <cell r="E505" t="str">
            <v>9 dias</v>
          </cell>
          <cell r="F505">
            <v>38889.375</v>
          </cell>
          <cell r="G505">
            <v>39052.333333333336</v>
          </cell>
          <cell r="H505" t="str">
            <v>NA</v>
          </cell>
          <cell r="I505">
            <v>38902.375</v>
          </cell>
          <cell r="J505">
            <v>39064.729166666664</v>
          </cell>
          <cell r="K505" t="str">
            <v>NA</v>
          </cell>
          <cell r="L505">
            <v>0.17</v>
          </cell>
          <cell r="M505">
            <v>4</v>
          </cell>
          <cell r="N505">
            <v>0</v>
          </cell>
          <cell r="O505">
            <v>0</v>
          </cell>
          <cell r="P505">
            <v>0</v>
          </cell>
          <cell r="Q505">
            <v>502</v>
          </cell>
          <cell r="S505" t="str">
            <v>EQUIPE ELE</v>
          </cell>
          <cell r="T505">
            <v>39064</v>
          </cell>
        </row>
        <row r="506">
          <cell r="B506" t="str">
            <v>DE.370.LC.01</v>
          </cell>
          <cell r="D506" t="str">
            <v>Lista De Linhas/ Cabos</v>
          </cell>
          <cell r="E506" t="str">
            <v>2 dias</v>
          </cell>
          <cell r="F506">
            <v>38902.375</v>
          </cell>
          <cell r="G506">
            <v>39065.333333333336</v>
          </cell>
          <cell r="H506" t="str">
            <v>NA</v>
          </cell>
          <cell r="I506">
            <v>38904.375</v>
          </cell>
          <cell r="J506">
            <v>39066.729166666664</v>
          </cell>
          <cell r="K506" t="str">
            <v>NA</v>
          </cell>
          <cell r="L506">
            <v>0.02</v>
          </cell>
          <cell r="M506">
            <v>0.38</v>
          </cell>
          <cell r="N506">
            <v>0</v>
          </cell>
          <cell r="O506">
            <v>0</v>
          </cell>
          <cell r="P506">
            <v>0</v>
          </cell>
          <cell r="Q506">
            <v>501</v>
          </cell>
          <cell r="S506" t="str">
            <v>EQUIPE ELE</v>
          </cell>
          <cell r="T506">
            <v>39066</v>
          </cell>
        </row>
        <row r="507">
          <cell r="B507" t="str">
            <v>1.3</v>
          </cell>
          <cell r="C507" t="str">
            <v>400A</v>
          </cell>
          <cell r="D507" t="str">
            <v>APOIO ADMINISTRATIVO</v>
          </cell>
          <cell r="E507" t="str">
            <v>107 dias</v>
          </cell>
          <cell r="F507">
            <v>38853.375</v>
          </cell>
          <cell r="G507">
            <v>38905.333333333336</v>
          </cell>
          <cell r="H507">
            <v>38905.333333333336</v>
          </cell>
          <cell r="I507">
            <v>38966.375</v>
          </cell>
          <cell r="J507">
            <v>39066.729166666664</v>
          </cell>
          <cell r="K507" t="str">
            <v>NA</v>
          </cell>
          <cell r="L507">
            <v>4.63</v>
          </cell>
          <cell r="M507">
            <v>106</v>
          </cell>
          <cell r="N507">
            <v>10.58</v>
          </cell>
          <cell r="O507">
            <v>9.98</v>
          </cell>
          <cell r="P507">
            <v>9.98</v>
          </cell>
          <cell r="T507">
            <v>39066</v>
          </cell>
        </row>
        <row r="508">
          <cell r="B508" t="str">
            <v>1.3.1</v>
          </cell>
          <cell r="C508" t="str">
            <v>405A</v>
          </cell>
          <cell r="D508" t="str">
            <v>Geral</v>
          </cell>
          <cell r="E508" t="str">
            <v>40 dias</v>
          </cell>
          <cell r="F508" t="str">
            <v>NA</v>
          </cell>
          <cell r="G508">
            <v>38905.333333333336</v>
          </cell>
          <cell r="H508">
            <v>38905.333333333336</v>
          </cell>
          <cell r="I508" t="str">
            <v>NA</v>
          </cell>
          <cell r="J508">
            <v>38964.729166666664</v>
          </cell>
          <cell r="K508" t="str">
            <v>NA</v>
          </cell>
          <cell r="L508">
            <v>0.51</v>
          </cell>
          <cell r="M508">
            <v>11.63</v>
          </cell>
          <cell r="N508">
            <v>10.58</v>
          </cell>
          <cell r="O508">
            <v>90.97</v>
          </cell>
          <cell r="P508">
            <v>90.97</v>
          </cell>
          <cell r="T508">
            <v>38964</v>
          </cell>
        </row>
        <row r="509">
          <cell r="D509" t="str">
            <v>Projeto Básico</v>
          </cell>
          <cell r="E509" t="str">
            <v>32 dias</v>
          </cell>
          <cell r="F509" t="str">
            <v>NA</v>
          </cell>
          <cell r="G509">
            <v>38917.333333333336</v>
          </cell>
          <cell r="H509">
            <v>38917.333333333336</v>
          </cell>
          <cell r="I509" t="str">
            <v>NA</v>
          </cell>
          <cell r="J509">
            <v>38964.729166666664</v>
          </cell>
          <cell r="K509" t="str">
            <v>NA</v>
          </cell>
          <cell r="L509">
            <v>0.44</v>
          </cell>
          <cell r="M509">
            <v>10.130000000000001</v>
          </cell>
          <cell r="N509">
            <v>9.23</v>
          </cell>
          <cell r="O509">
            <v>91.11</v>
          </cell>
          <cell r="P509">
            <v>91.11</v>
          </cell>
          <cell r="T509">
            <v>38964</v>
          </cell>
        </row>
        <row r="510">
          <cell r="D510" t="str">
            <v>Mecânica</v>
          </cell>
          <cell r="E510" t="str">
            <v>9 dias</v>
          </cell>
          <cell r="F510" t="str">
            <v>NA</v>
          </cell>
          <cell r="G510">
            <v>38952.333333333336</v>
          </cell>
          <cell r="H510">
            <v>38952.333333333336</v>
          </cell>
          <cell r="I510" t="str">
            <v>NA</v>
          </cell>
          <cell r="J510">
            <v>38964.729166666664</v>
          </cell>
          <cell r="K510" t="str">
            <v>NA</v>
          </cell>
          <cell r="L510">
            <v>0.25</v>
          </cell>
          <cell r="M510">
            <v>5.63</v>
          </cell>
          <cell r="N510">
            <v>5.0599999999999996</v>
          </cell>
          <cell r="O510">
            <v>0</v>
          </cell>
          <cell r="P510">
            <v>90</v>
          </cell>
          <cell r="T510">
            <v>38964</v>
          </cell>
        </row>
        <row r="511">
          <cell r="B511" t="str">
            <v>BB.405.OI.01</v>
          </cell>
          <cell r="D511" t="str">
            <v>Orçamento De Investimentos</v>
          </cell>
          <cell r="E511" t="str">
            <v>9 dias</v>
          </cell>
          <cell r="F511" t="str">
            <v>NA</v>
          </cell>
          <cell r="G511">
            <v>38952.333333333336</v>
          </cell>
          <cell r="H511">
            <v>38952.333333333336</v>
          </cell>
          <cell r="I511" t="str">
            <v>NA</v>
          </cell>
          <cell r="J511">
            <v>38964.729166666664</v>
          </cell>
          <cell r="K511" t="str">
            <v>NA</v>
          </cell>
          <cell r="L511">
            <v>0.25</v>
          </cell>
          <cell r="M511">
            <v>5.63</v>
          </cell>
          <cell r="N511">
            <v>5.0599999999999996</v>
          </cell>
          <cell r="O511">
            <v>0</v>
          </cell>
          <cell r="P511">
            <v>90</v>
          </cell>
          <cell r="Q511" t="str">
            <v>34II</v>
          </cell>
          <cell r="S511" t="str">
            <v>EQUIPE MEC</v>
          </cell>
          <cell r="T511">
            <v>38964</v>
          </cell>
        </row>
        <row r="512">
          <cell r="D512" t="str">
            <v>Civil</v>
          </cell>
          <cell r="E512" t="str">
            <v>5 dias</v>
          </cell>
          <cell r="F512" t="str">
            <v>NA</v>
          </cell>
          <cell r="G512">
            <v>38917.333333333336</v>
          </cell>
          <cell r="H512">
            <v>38917.333333333336</v>
          </cell>
          <cell r="I512" t="str">
            <v>NA</v>
          </cell>
          <cell r="J512">
            <v>38923.729166666664</v>
          </cell>
          <cell r="K512" t="str">
            <v>NA</v>
          </cell>
          <cell r="L512">
            <v>0.2</v>
          </cell>
          <cell r="M512">
            <v>4.5</v>
          </cell>
          <cell r="N512">
            <v>4.16</v>
          </cell>
          <cell r="O512">
            <v>0</v>
          </cell>
          <cell r="P512">
            <v>92.5</v>
          </cell>
          <cell r="T512">
            <v>38923</v>
          </cell>
        </row>
        <row r="513">
          <cell r="B513" t="str">
            <v>BC.405.PQ.01</v>
          </cell>
          <cell r="D513" t="str">
            <v>Planilha De Quantitativos - Arquitetura</v>
          </cell>
          <cell r="E513" t="str">
            <v>5 dias</v>
          </cell>
          <cell r="F513" t="str">
            <v>NA</v>
          </cell>
          <cell r="G513">
            <v>38917.333333333336</v>
          </cell>
          <cell r="H513">
            <v>38917.333333333336</v>
          </cell>
          <cell r="I513" t="str">
            <v>NA</v>
          </cell>
          <cell r="J513">
            <v>38923.729166666664</v>
          </cell>
          <cell r="K513" t="str">
            <v>NA</v>
          </cell>
          <cell r="L513">
            <v>0.2</v>
          </cell>
          <cell r="M513">
            <v>4.5</v>
          </cell>
          <cell r="N513">
            <v>4.16</v>
          </cell>
          <cell r="O513">
            <v>0</v>
          </cell>
          <cell r="P513">
            <v>92.5</v>
          </cell>
          <cell r="Q513" t="str">
            <v>16II</v>
          </cell>
          <cell r="S513" t="str">
            <v>EQUIPE ARQ</v>
          </cell>
          <cell r="T513">
            <v>38923</v>
          </cell>
        </row>
        <row r="514">
          <cell r="D514" t="str">
            <v>Projeto Detalhado</v>
          </cell>
          <cell r="E514" t="str">
            <v>5 dias</v>
          </cell>
          <cell r="F514" t="str">
            <v>NA</v>
          </cell>
          <cell r="G514">
            <v>38905.333333333336</v>
          </cell>
          <cell r="H514">
            <v>38905.333333333336</v>
          </cell>
          <cell r="I514" t="str">
            <v>NA</v>
          </cell>
          <cell r="J514">
            <v>38911.729166666664</v>
          </cell>
          <cell r="K514" t="str">
            <v>NA</v>
          </cell>
          <cell r="L514">
            <v>7.0000000000000007E-2</v>
          </cell>
          <cell r="M514">
            <v>1.5</v>
          </cell>
          <cell r="N514">
            <v>1.35</v>
          </cell>
          <cell r="O514">
            <v>90</v>
          </cell>
          <cell r="P514">
            <v>90</v>
          </cell>
          <cell r="T514">
            <v>38911</v>
          </cell>
        </row>
        <row r="515">
          <cell r="D515" t="str">
            <v>Civil</v>
          </cell>
          <cell r="E515" t="str">
            <v>5 dias</v>
          </cell>
          <cell r="F515" t="str">
            <v>NA</v>
          </cell>
          <cell r="G515">
            <v>38905.333333333336</v>
          </cell>
          <cell r="H515">
            <v>38905.333333333336</v>
          </cell>
          <cell r="I515" t="str">
            <v>NA</v>
          </cell>
          <cell r="J515">
            <v>38911.729166666664</v>
          </cell>
          <cell r="K515" t="str">
            <v>NA</v>
          </cell>
          <cell r="L515">
            <v>7.0000000000000007E-2</v>
          </cell>
          <cell r="M515">
            <v>1.5</v>
          </cell>
          <cell r="N515">
            <v>1.35</v>
          </cell>
          <cell r="O515">
            <v>0</v>
          </cell>
          <cell r="P515">
            <v>90</v>
          </cell>
          <cell r="T515">
            <v>38911</v>
          </cell>
        </row>
        <row r="516">
          <cell r="B516" t="str">
            <v>DC.405.RT.01</v>
          </cell>
          <cell r="D516" t="str">
            <v>Relatório Técnico Arquitetura - Viagem</v>
          </cell>
          <cell r="E516" t="str">
            <v>5 dias</v>
          </cell>
          <cell r="F516" t="str">
            <v>NA</v>
          </cell>
          <cell r="G516">
            <v>38905.333333333336</v>
          </cell>
          <cell r="H516">
            <v>38905.333333333336</v>
          </cell>
          <cell r="I516" t="str">
            <v>NA</v>
          </cell>
          <cell r="J516">
            <v>38911.729166666664</v>
          </cell>
          <cell r="K516" t="str">
            <v>NA</v>
          </cell>
          <cell r="L516">
            <v>7.0000000000000007E-2</v>
          </cell>
          <cell r="M516">
            <v>1.5</v>
          </cell>
          <cell r="N516">
            <v>1.35</v>
          </cell>
          <cell r="O516">
            <v>0</v>
          </cell>
          <cell r="P516">
            <v>90</v>
          </cell>
          <cell r="Q516" t="str">
            <v>16II</v>
          </cell>
          <cell r="S516" t="str">
            <v>EQUIPE ARQ</v>
          </cell>
          <cell r="T516">
            <v>38911</v>
          </cell>
        </row>
        <row r="517">
          <cell r="B517" t="str">
            <v>1.3.2</v>
          </cell>
          <cell r="C517" t="str">
            <v>410A</v>
          </cell>
          <cell r="D517" t="str">
            <v>Escritórios</v>
          </cell>
          <cell r="E517" t="str">
            <v>28 dias</v>
          </cell>
          <cell r="F517">
            <v>38853.375</v>
          </cell>
          <cell r="G517">
            <v>39022.333333333336</v>
          </cell>
          <cell r="H517" t="str">
            <v>NA</v>
          </cell>
          <cell r="I517">
            <v>38926.375</v>
          </cell>
          <cell r="J517">
            <v>39064.729166666664</v>
          </cell>
          <cell r="K517" t="str">
            <v>NA</v>
          </cell>
          <cell r="L517">
            <v>1.02</v>
          </cell>
          <cell r="M517">
            <v>23.38</v>
          </cell>
          <cell r="N517">
            <v>0</v>
          </cell>
          <cell r="O517">
            <v>0</v>
          </cell>
          <cell r="P517">
            <v>0</v>
          </cell>
          <cell r="T517">
            <v>39064</v>
          </cell>
        </row>
        <row r="518">
          <cell r="D518" t="str">
            <v>Projeto Detalhado</v>
          </cell>
          <cell r="E518" t="str">
            <v>28 dias</v>
          </cell>
          <cell r="F518">
            <v>38867.375</v>
          </cell>
          <cell r="G518">
            <v>39022.333333333336</v>
          </cell>
          <cell r="H518" t="str">
            <v>NA</v>
          </cell>
          <cell r="I518">
            <v>38926.375</v>
          </cell>
          <cell r="J518">
            <v>39064.729166666664</v>
          </cell>
          <cell r="K518" t="str">
            <v>NA</v>
          </cell>
          <cell r="L518">
            <v>1.02</v>
          </cell>
          <cell r="M518">
            <v>23.38</v>
          </cell>
          <cell r="N518">
            <v>0</v>
          </cell>
          <cell r="O518">
            <v>0</v>
          </cell>
          <cell r="P518">
            <v>0</v>
          </cell>
          <cell r="T518">
            <v>39064</v>
          </cell>
        </row>
        <row r="519">
          <cell r="D519" t="str">
            <v>Civil</v>
          </cell>
          <cell r="E519" t="str">
            <v>28 dias</v>
          </cell>
          <cell r="F519">
            <v>38867.375</v>
          </cell>
          <cell r="G519">
            <v>39022.333333333336</v>
          </cell>
          <cell r="H519" t="str">
            <v>NA</v>
          </cell>
          <cell r="I519">
            <v>38904.375</v>
          </cell>
          <cell r="J519">
            <v>39064.729166666664</v>
          </cell>
          <cell r="K519" t="str">
            <v>NA</v>
          </cell>
          <cell r="L519">
            <v>0.83</v>
          </cell>
          <cell r="M519">
            <v>19</v>
          </cell>
          <cell r="N519">
            <v>0</v>
          </cell>
          <cell r="O519">
            <v>0</v>
          </cell>
          <cell r="P519">
            <v>0</v>
          </cell>
          <cell r="T519">
            <v>39064</v>
          </cell>
        </row>
        <row r="520">
          <cell r="D520" t="str">
            <v>Desenho De Detalhamento</v>
          </cell>
          <cell r="E520" t="str">
            <v>28 dias</v>
          </cell>
          <cell r="F520">
            <v>38867.375</v>
          </cell>
          <cell r="G520">
            <v>39022.333333333336</v>
          </cell>
          <cell r="H520" t="str">
            <v>NA</v>
          </cell>
          <cell r="I520">
            <v>38904.375</v>
          </cell>
          <cell r="J520">
            <v>39064.729166666664</v>
          </cell>
          <cell r="K520" t="str">
            <v>NA</v>
          </cell>
          <cell r="L520">
            <v>0.83</v>
          </cell>
          <cell r="M520">
            <v>19</v>
          </cell>
          <cell r="N520">
            <v>0</v>
          </cell>
          <cell r="O520">
            <v>0</v>
          </cell>
          <cell r="P520">
            <v>0</v>
          </cell>
          <cell r="T520">
            <v>39064</v>
          </cell>
        </row>
        <row r="521">
          <cell r="B521" t="str">
            <v>DC.410.DD.01</v>
          </cell>
          <cell r="D521" t="str">
            <v>Arquitetura</v>
          </cell>
          <cell r="E521" t="str">
            <v>9 dias</v>
          </cell>
          <cell r="F521">
            <v>38867.375</v>
          </cell>
          <cell r="G521">
            <v>39022.333333333336</v>
          </cell>
          <cell r="H521" t="str">
            <v>NA</v>
          </cell>
          <cell r="I521">
            <v>38880.375</v>
          </cell>
          <cell r="J521">
            <v>39037.729166666664</v>
          </cell>
          <cell r="K521" t="str">
            <v>NA</v>
          </cell>
          <cell r="L521">
            <v>0.26</v>
          </cell>
          <cell r="M521">
            <v>6</v>
          </cell>
          <cell r="N521">
            <v>0</v>
          </cell>
          <cell r="O521">
            <v>0</v>
          </cell>
          <cell r="P521">
            <v>0</v>
          </cell>
          <cell r="Q521">
            <v>471</v>
          </cell>
          <cell r="R521">
            <v>520</v>
          </cell>
          <cell r="S521" t="str">
            <v>EQUIPE ARQ</v>
          </cell>
          <cell r="T521">
            <v>39037</v>
          </cell>
        </row>
        <row r="522">
          <cell r="B522" t="str">
            <v>DC.410.DD.02</v>
          </cell>
          <cell r="D522" t="str">
            <v>Fundação</v>
          </cell>
          <cell r="E522" t="str">
            <v>5 dias</v>
          </cell>
          <cell r="F522">
            <v>38867.375</v>
          </cell>
          <cell r="G522">
            <v>39038.333333333336</v>
          </cell>
          <cell r="H522" t="str">
            <v>NA</v>
          </cell>
          <cell r="I522">
            <v>38874.375</v>
          </cell>
          <cell r="J522">
            <v>39044.729166666664</v>
          </cell>
          <cell r="K522" t="str">
            <v>NA</v>
          </cell>
          <cell r="L522">
            <v>0.09</v>
          </cell>
          <cell r="M522">
            <v>2</v>
          </cell>
          <cell r="N522">
            <v>0</v>
          </cell>
          <cell r="O522">
            <v>0</v>
          </cell>
          <cell r="P522">
            <v>0</v>
          </cell>
          <cell r="Q522">
            <v>519</v>
          </cell>
          <cell r="R522" t="str">
            <v>521;526</v>
          </cell>
          <cell r="S522" t="str">
            <v>EQUIPE CIV</v>
          </cell>
          <cell r="T522">
            <v>39044</v>
          </cell>
        </row>
        <row r="523">
          <cell r="B523" t="str">
            <v>DC.410.DD.03</v>
          </cell>
          <cell r="D523" t="str">
            <v>Sapatas e Pilares</v>
          </cell>
          <cell r="E523" t="str">
            <v>7 dias</v>
          </cell>
          <cell r="F523">
            <v>38874.375</v>
          </cell>
          <cell r="G523">
            <v>39045.333333333336</v>
          </cell>
          <cell r="H523" t="str">
            <v>NA</v>
          </cell>
          <cell r="I523">
            <v>38887.375</v>
          </cell>
          <cell r="J523">
            <v>39055.729166666664</v>
          </cell>
          <cell r="K523" t="str">
            <v>NA</v>
          </cell>
          <cell r="L523">
            <v>0.17</v>
          </cell>
          <cell r="M523">
            <v>4</v>
          </cell>
          <cell r="N523">
            <v>0</v>
          </cell>
          <cell r="O523">
            <v>0</v>
          </cell>
          <cell r="P523">
            <v>0</v>
          </cell>
          <cell r="Q523">
            <v>520</v>
          </cell>
          <cell r="R523" t="str">
            <v>522;523</v>
          </cell>
          <cell r="S523" t="str">
            <v>EQUIPE CIV</v>
          </cell>
          <cell r="T523">
            <v>39055</v>
          </cell>
        </row>
        <row r="524">
          <cell r="B524" t="str">
            <v>DC.410.DD.04</v>
          </cell>
          <cell r="D524" t="str">
            <v>Lajes</v>
          </cell>
          <cell r="E524" t="str">
            <v>7 dias</v>
          </cell>
          <cell r="F524">
            <v>38887.375</v>
          </cell>
          <cell r="G524">
            <v>39056.333333333336</v>
          </cell>
          <cell r="H524" t="str">
            <v>NA</v>
          </cell>
          <cell r="I524">
            <v>38896.375</v>
          </cell>
          <cell r="J524">
            <v>39064.729166666664</v>
          </cell>
          <cell r="K524" t="str">
            <v>NA</v>
          </cell>
          <cell r="L524">
            <v>0.17</v>
          </cell>
          <cell r="M524">
            <v>4</v>
          </cell>
          <cell r="N524">
            <v>0</v>
          </cell>
          <cell r="O524">
            <v>0</v>
          </cell>
          <cell r="P524">
            <v>0</v>
          </cell>
          <cell r="Q524">
            <v>521</v>
          </cell>
          <cell r="S524" t="str">
            <v>EQUIPE CIV</v>
          </cell>
          <cell r="T524">
            <v>39064</v>
          </cell>
        </row>
        <row r="525">
          <cell r="B525" t="str">
            <v>DC.410.DD.05</v>
          </cell>
          <cell r="D525" t="str">
            <v>Hidrosanitário</v>
          </cell>
          <cell r="E525" t="str">
            <v>6 dias</v>
          </cell>
          <cell r="F525">
            <v>38896.375</v>
          </cell>
          <cell r="G525">
            <v>39056.333333333336</v>
          </cell>
          <cell r="H525" t="str">
            <v>NA</v>
          </cell>
          <cell r="I525">
            <v>38904.375</v>
          </cell>
          <cell r="J525">
            <v>39063.729166666664</v>
          </cell>
          <cell r="K525" t="str">
            <v>NA</v>
          </cell>
          <cell r="L525">
            <v>0.13</v>
          </cell>
          <cell r="M525">
            <v>3</v>
          </cell>
          <cell r="N525">
            <v>0</v>
          </cell>
          <cell r="O525">
            <v>0</v>
          </cell>
          <cell r="P525">
            <v>0</v>
          </cell>
          <cell r="Q525">
            <v>521</v>
          </cell>
          <cell r="S525" t="str">
            <v>EQUIPE CIV</v>
          </cell>
          <cell r="T525">
            <v>39063</v>
          </cell>
        </row>
        <row r="526">
          <cell r="D526" t="str">
            <v>Elétrica</v>
          </cell>
          <cell r="E526" t="str">
            <v>14 dias</v>
          </cell>
          <cell r="F526">
            <v>38904.375</v>
          </cell>
          <cell r="G526">
            <v>39045.333333333336</v>
          </cell>
          <cell r="H526" t="str">
            <v>NA</v>
          </cell>
          <cell r="I526">
            <v>38926.375</v>
          </cell>
          <cell r="J526">
            <v>39064.729166666664</v>
          </cell>
          <cell r="K526" t="str">
            <v>NA</v>
          </cell>
          <cell r="L526">
            <v>0.19</v>
          </cell>
          <cell r="M526">
            <v>4.38</v>
          </cell>
          <cell r="N526">
            <v>0</v>
          </cell>
          <cell r="O526">
            <v>0</v>
          </cell>
          <cell r="P526">
            <v>0</v>
          </cell>
          <cell r="T526">
            <v>39064</v>
          </cell>
        </row>
        <row r="527">
          <cell r="D527" t="str">
            <v>Desenho De Detalhamento</v>
          </cell>
          <cell r="E527" t="str">
            <v>12 dias</v>
          </cell>
          <cell r="F527">
            <v>38904.375</v>
          </cell>
          <cell r="G527">
            <v>39045.333333333336</v>
          </cell>
          <cell r="H527" t="str">
            <v>NA</v>
          </cell>
          <cell r="I527">
            <v>38922.375</v>
          </cell>
          <cell r="J527">
            <v>39062.729166666664</v>
          </cell>
          <cell r="K527" t="str">
            <v>NA</v>
          </cell>
          <cell r="L527">
            <v>0.17</v>
          </cell>
          <cell r="M527">
            <v>4</v>
          </cell>
          <cell r="N527">
            <v>0</v>
          </cell>
          <cell r="O527">
            <v>0</v>
          </cell>
          <cell r="P527">
            <v>0</v>
          </cell>
          <cell r="R527">
            <v>528</v>
          </cell>
          <cell r="T527">
            <v>39062</v>
          </cell>
        </row>
        <row r="528">
          <cell r="B528" t="str">
            <v>DE.410.DD.01</v>
          </cell>
          <cell r="D528" t="str">
            <v>Iluminação</v>
          </cell>
          <cell r="E528" t="str">
            <v>6 dias</v>
          </cell>
          <cell r="F528">
            <v>38904.375</v>
          </cell>
          <cell r="G528">
            <v>39045.333333333336</v>
          </cell>
          <cell r="H528" t="str">
            <v>NA</v>
          </cell>
          <cell r="I528">
            <v>38912.375</v>
          </cell>
          <cell r="J528">
            <v>39052.729166666664</v>
          </cell>
          <cell r="K528" t="str">
            <v>NA</v>
          </cell>
          <cell r="L528">
            <v>0.09</v>
          </cell>
          <cell r="M528">
            <v>2</v>
          </cell>
          <cell r="N528">
            <v>0</v>
          </cell>
          <cell r="O528">
            <v>0</v>
          </cell>
          <cell r="P528">
            <v>0</v>
          </cell>
          <cell r="Q528">
            <v>520</v>
          </cell>
          <cell r="R528">
            <v>527</v>
          </cell>
          <cell r="S528" t="str">
            <v>EQUIPE ELE</v>
          </cell>
          <cell r="T528">
            <v>39052</v>
          </cell>
        </row>
        <row r="529">
          <cell r="B529" t="str">
            <v>DE.410.DD.02</v>
          </cell>
          <cell r="D529" t="str">
            <v>Eletrodutos</v>
          </cell>
          <cell r="E529" t="str">
            <v>6 dias</v>
          </cell>
          <cell r="F529">
            <v>38912.375</v>
          </cell>
          <cell r="G529">
            <v>39055.333333333336</v>
          </cell>
          <cell r="H529" t="str">
            <v>NA</v>
          </cell>
          <cell r="I529">
            <v>38922.375</v>
          </cell>
          <cell r="J529">
            <v>39062.729166666664</v>
          </cell>
          <cell r="K529" t="str">
            <v>NA</v>
          </cell>
          <cell r="L529">
            <v>0.09</v>
          </cell>
          <cell r="M529">
            <v>2</v>
          </cell>
          <cell r="N529">
            <v>0</v>
          </cell>
          <cell r="O529">
            <v>0</v>
          </cell>
          <cell r="P529">
            <v>0</v>
          </cell>
          <cell r="Q529">
            <v>526</v>
          </cell>
          <cell r="S529" t="str">
            <v>EQUIPE ELE</v>
          </cell>
          <cell r="T529">
            <v>39062</v>
          </cell>
        </row>
        <row r="530">
          <cell r="B530" t="str">
            <v>DE.410.LC.01</v>
          </cell>
          <cell r="D530" t="str">
            <v>Lista De Linhas/ Cabos</v>
          </cell>
          <cell r="E530" t="str">
            <v>2 dias</v>
          </cell>
          <cell r="F530">
            <v>38922.375</v>
          </cell>
          <cell r="G530">
            <v>39063.333333333336</v>
          </cell>
          <cell r="H530" t="str">
            <v>NA</v>
          </cell>
          <cell r="I530">
            <v>38924.375</v>
          </cell>
          <cell r="J530">
            <v>39064.729166666664</v>
          </cell>
          <cell r="K530" t="str">
            <v>NA</v>
          </cell>
          <cell r="L530">
            <v>0.02</v>
          </cell>
          <cell r="M530">
            <v>0.38</v>
          </cell>
          <cell r="N530">
            <v>0</v>
          </cell>
          <cell r="O530">
            <v>0</v>
          </cell>
          <cell r="P530">
            <v>0</v>
          </cell>
          <cell r="Q530">
            <v>525</v>
          </cell>
          <cell r="S530" t="str">
            <v>EQUIPE ELE</v>
          </cell>
          <cell r="T530">
            <v>39064</v>
          </cell>
        </row>
        <row r="531">
          <cell r="B531" t="str">
            <v>1.3.3</v>
          </cell>
          <cell r="C531" t="str">
            <v>420A</v>
          </cell>
          <cell r="D531" t="str">
            <v>Vestiários</v>
          </cell>
          <cell r="E531" t="str">
            <v>25 dias</v>
          </cell>
          <cell r="F531">
            <v>38860.375</v>
          </cell>
          <cell r="G531">
            <v>39022.333333333336</v>
          </cell>
          <cell r="H531" t="str">
            <v>NA</v>
          </cell>
          <cell r="I531">
            <v>38901.375</v>
          </cell>
          <cell r="J531">
            <v>39059.729166666664</v>
          </cell>
          <cell r="K531" t="str">
            <v>NA</v>
          </cell>
          <cell r="L531">
            <v>0.52</v>
          </cell>
          <cell r="M531">
            <v>12</v>
          </cell>
          <cell r="N531">
            <v>0</v>
          </cell>
          <cell r="O531">
            <v>0</v>
          </cell>
          <cell r="P531">
            <v>0</v>
          </cell>
          <cell r="T531">
            <v>39059</v>
          </cell>
        </row>
        <row r="532">
          <cell r="D532" t="str">
            <v>Projeto Detalhado</v>
          </cell>
          <cell r="E532" t="str">
            <v>25 dias</v>
          </cell>
          <cell r="F532">
            <v>38874.375</v>
          </cell>
          <cell r="G532">
            <v>39022.333333333336</v>
          </cell>
          <cell r="H532" t="str">
            <v>NA</v>
          </cell>
          <cell r="I532">
            <v>38901.375</v>
          </cell>
          <cell r="J532">
            <v>39059.729166666664</v>
          </cell>
          <cell r="K532" t="str">
            <v>NA</v>
          </cell>
          <cell r="L532">
            <v>0.52</v>
          </cell>
          <cell r="M532">
            <v>12</v>
          </cell>
          <cell r="N532">
            <v>0</v>
          </cell>
          <cell r="O532">
            <v>0</v>
          </cell>
          <cell r="P532">
            <v>0</v>
          </cell>
          <cell r="T532">
            <v>39059</v>
          </cell>
        </row>
        <row r="533">
          <cell r="D533" t="str">
            <v>Civil</v>
          </cell>
          <cell r="E533" t="str">
            <v>21 dias</v>
          </cell>
          <cell r="F533">
            <v>38874.375</v>
          </cell>
          <cell r="G533">
            <v>39022.333333333336</v>
          </cell>
          <cell r="H533" t="str">
            <v>NA</v>
          </cell>
          <cell r="I533">
            <v>38891.375</v>
          </cell>
          <cell r="J533">
            <v>39055.729166666664</v>
          </cell>
          <cell r="K533" t="str">
            <v>NA</v>
          </cell>
          <cell r="L533">
            <v>0.48</v>
          </cell>
          <cell r="M533">
            <v>11</v>
          </cell>
          <cell r="N533">
            <v>0</v>
          </cell>
          <cell r="O533">
            <v>0</v>
          </cell>
          <cell r="P533">
            <v>0</v>
          </cell>
          <cell r="T533">
            <v>39055</v>
          </cell>
        </row>
        <row r="534">
          <cell r="D534" t="str">
            <v>Desenho De Detalhamento</v>
          </cell>
          <cell r="E534" t="str">
            <v>21 dias</v>
          </cell>
          <cell r="F534">
            <v>38874.375</v>
          </cell>
          <cell r="G534">
            <v>39022.333333333336</v>
          </cell>
          <cell r="H534" t="str">
            <v>NA</v>
          </cell>
          <cell r="I534">
            <v>38891.375</v>
          </cell>
          <cell r="J534">
            <v>39055.729166666664</v>
          </cell>
          <cell r="K534" t="str">
            <v>NA</v>
          </cell>
          <cell r="L534">
            <v>0.48</v>
          </cell>
          <cell r="M534">
            <v>11</v>
          </cell>
          <cell r="N534">
            <v>0</v>
          </cell>
          <cell r="O534">
            <v>0</v>
          </cell>
          <cell r="P534">
            <v>0</v>
          </cell>
          <cell r="R534">
            <v>537</v>
          </cell>
          <cell r="T534">
            <v>39055</v>
          </cell>
        </row>
        <row r="535">
          <cell r="B535" t="str">
            <v>DC.420.DD.01</v>
          </cell>
          <cell r="D535" t="str">
            <v>Fundação</v>
          </cell>
          <cell r="E535" t="str">
            <v>6 dias</v>
          </cell>
          <cell r="F535">
            <v>38874.375</v>
          </cell>
          <cell r="G535">
            <v>39041.333333333336</v>
          </cell>
          <cell r="H535" t="str">
            <v>NA</v>
          </cell>
          <cell r="I535">
            <v>38882.375</v>
          </cell>
          <cell r="J535">
            <v>39048.729166666664</v>
          </cell>
          <cell r="K535" t="str">
            <v>NA</v>
          </cell>
          <cell r="L535">
            <v>0.13</v>
          </cell>
          <cell r="M535">
            <v>3</v>
          </cell>
          <cell r="N535">
            <v>0</v>
          </cell>
          <cell r="O535">
            <v>0</v>
          </cell>
          <cell r="P535">
            <v>0</v>
          </cell>
          <cell r="Q535">
            <v>535</v>
          </cell>
          <cell r="R535">
            <v>534</v>
          </cell>
          <cell r="S535" t="str">
            <v>EQUIPE CIV</v>
          </cell>
          <cell r="T535">
            <v>39048</v>
          </cell>
        </row>
        <row r="536">
          <cell r="B536" t="str">
            <v>DC.420.DD.02</v>
          </cell>
          <cell r="D536" t="str">
            <v>Lajes</v>
          </cell>
          <cell r="E536" t="str">
            <v>5 dias</v>
          </cell>
          <cell r="F536">
            <v>38882.375</v>
          </cell>
          <cell r="G536">
            <v>39049.333333333336</v>
          </cell>
          <cell r="H536" t="str">
            <v>NA</v>
          </cell>
          <cell r="I536">
            <v>38891.375</v>
          </cell>
          <cell r="J536">
            <v>39055.729166666664</v>
          </cell>
          <cell r="K536" t="str">
            <v>NA</v>
          </cell>
          <cell r="L536">
            <v>0.09</v>
          </cell>
          <cell r="M536">
            <v>2</v>
          </cell>
          <cell r="N536">
            <v>0</v>
          </cell>
          <cell r="O536">
            <v>0</v>
          </cell>
          <cell r="P536">
            <v>0</v>
          </cell>
          <cell r="Q536">
            <v>533</v>
          </cell>
          <cell r="S536" t="str">
            <v>EQUIPE CIV</v>
          </cell>
          <cell r="T536">
            <v>39055</v>
          </cell>
        </row>
        <row r="537">
          <cell r="B537" t="str">
            <v>DC.420.DD.03</v>
          </cell>
          <cell r="D537" t="str">
            <v>Arquitetura</v>
          </cell>
          <cell r="E537" t="str">
            <v>10 dias</v>
          </cell>
          <cell r="F537" t="str">
            <v>NA</v>
          </cell>
          <cell r="G537">
            <v>39022.333333333336</v>
          </cell>
          <cell r="H537" t="str">
            <v>NA</v>
          </cell>
          <cell r="I537" t="str">
            <v>NA</v>
          </cell>
          <cell r="J537">
            <v>39038.729166666664</v>
          </cell>
          <cell r="K537" t="str">
            <v>NA</v>
          </cell>
          <cell r="L537">
            <v>0.26</v>
          </cell>
          <cell r="M537">
            <v>6</v>
          </cell>
          <cell r="N537">
            <v>0</v>
          </cell>
          <cell r="O537">
            <v>0</v>
          </cell>
          <cell r="P537">
            <v>0</v>
          </cell>
          <cell r="Q537">
            <v>471</v>
          </cell>
          <cell r="R537">
            <v>533</v>
          </cell>
          <cell r="S537" t="str">
            <v>EQUIPE ARQ</v>
          </cell>
          <cell r="T537">
            <v>39038</v>
          </cell>
        </row>
        <row r="538">
          <cell r="D538" t="str">
            <v>Elétrica</v>
          </cell>
          <cell r="E538" t="str">
            <v>4 dias</v>
          </cell>
          <cell r="F538">
            <v>38891.375</v>
          </cell>
          <cell r="G538">
            <v>39056.333333333336</v>
          </cell>
          <cell r="H538" t="str">
            <v>NA</v>
          </cell>
          <cell r="I538">
            <v>38901.375</v>
          </cell>
          <cell r="J538">
            <v>39059.729166666664</v>
          </cell>
          <cell r="K538" t="str">
            <v>NA</v>
          </cell>
          <cell r="L538">
            <v>0.04</v>
          </cell>
          <cell r="M538">
            <v>1</v>
          </cell>
          <cell r="N538">
            <v>0</v>
          </cell>
          <cell r="O538">
            <v>0</v>
          </cell>
          <cell r="P538">
            <v>0</v>
          </cell>
          <cell r="T538">
            <v>39059</v>
          </cell>
        </row>
        <row r="539">
          <cell r="B539" t="str">
            <v>DE.420.DD.01</v>
          </cell>
          <cell r="D539" t="str">
            <v>Desenho De Detalhamento - Iluminação</v>
          </cell>
          <cell r="E539" t="str">
            <v>4 dias</v>
          </cell>
          <cell r="F539">
            <v>38891.375</v>
          </cell>
          <cell r="G539">
            <v>39056.333333333336</v>
          </cell>
          <cell r="H539" t="str">
            <v>NA</v>
          </cell>
          <cell r="I539">
            <v>38897.375</v>
          </cell>
          <cell r="J539">
            <v>39059.729166666664</v>
          </cell>
          <cell r="K539" t="str">
            <v>NA</v>
          </cell>
          <cell r="L539">
            <v>0.04</v>
          </cell>
          <cell r="M539">
            <v>1</v>
          </cell>
          <cell r="N539">
            <v>0</v>
          </cell>
          <cell r="O539">
            <v>0</v>
          </cell>
          <cell r="P539">
            <v>0</v>
          </cell>
          <cell r="Q539">
            <v>532</v>
          </cell>
          <cell r="S539" t="str">
            <v>EQUIPE ELE</v>
          </cell>
          <cell r="T539">
            <v>39059</v>
          </cell>
        </row>
        <row r="540">
          <cell r="B540" t="str">
            <v>1.3.4</v>
          </cell>
          <cell r="C540" t="str">
            <v>430A</v>
          </cell>
          <cell r="D540" t="str">
            <v>Restaurante</v>
          </cell>
          <cell r="E540" t="str">
            <v>30 dias</v>
          </cell>
          <cell r="F540">
            <v>38867.375</v>
          </cell>
          <cell r="G540">
            <v>39022.333333333336</v>
          </cell>
          <cell r="H540" t="str">
            <v>NA</v>
          </cell>
          <cell r="I540">
            <v>38966.375</v>
          </cell>
          <cell r="J540">
            <v>39066.729166666664</v>
          </cell>
          <cell r="K540" t="str">
            <v>NA</v>
          </cell>
          <cell r="L540">
            <v>1.66</v>
          </cell>
          <cell r="M540">
            <v>38</v>
          </cell>
          <cell r="N540">
            <v>0</v>
          </cell>
          <cell r="O540">
            <v>0</v>
          </cell>
          <cell r="P540">
            <v>0</v>
          </cell>
          <cell r="T540">
            <v>39066</v>
          </cell>
        </row>
        <row r="541">
          <cell r="D541" t="str">
            <v>Projeto Detalhado</v>
          </cell>
          <cell r="E541" t="str">
            <v>30 dias</v>
          </cell>
          <cell r="F541">
            <v>38888.375</v>
          </cell>
          <cell r="G541">
            <v>39022.333333333336</v>
          </cell>
          <cell r="H541" t="str">
            <v>NA</v>
          </cell>
          <cell r="I541">
            <v>38966.375</v>
          </cell>
          <cell r="J541">
            <v>39066.729166666664</v>
          </cell>
          <cell r="K541" t="str">
            <v>NA</v>
          </cell>
          <cell r="L541">
            <v>1.66</v>
          </cell>
          <cell r="M541">
            <v>38</v>
          </cell>
          <cell r="N541">
            <v>0</v>
          </cell>
          <cell r="O541">
            <v>0</v>
          </cell>
          <cell r="P541">
            <v>0</v>
          </cell>
          <cell r="T541">
            <v>39066</v>
          </cell>
        </row>
        <row r="542">
          <cell r="D542" t="str">
            <v>Civil</v>
          </cell>
          <cell r="E542" t="str">
            <v>30 dias</v>
          </cell>
          <cell r="F542">
            <v>38888.375</v>
          </cell>
          <cell r="G542">
            <v>39022.333333333336</v>
          </cell>
          <cell r="H542" t="str">
            <v>NA</v>
          </cell>
          <cell r="I542">
            <v>38932.375</v>
          </cell>
          <cell r="J542">
            <v>39066.729166666664</v>
          </cell>
          <cell r="K542" t="str">
            <v>NA</v>
          </cell>
          <cell r="L542">
            <v>1.4</v>
          </cell>
          <cell r="M542">
            <v>32</v>
          </cell>
          <cell r="N542">
            <v>0</v>
          </cell>
          <cell r="O542">
            <v>0</v>
          </cell>
          <cell r="P542">
            <v>0</v>
          </cell>
          <cell r="T542">
            <v>39066</v>
          </cell>
        </row>
        <row r="543">
          <cell r="D543" t="str">
            <v>Desenho De Detalhamento</v>
          </cell>
          <cell r="E543" t="str">
            <v>30 dias</v>
          </cell>
          <cell r="F543">
            <v>38888.375</v>
          </cell>
          <cell r="G543">
            <v>39022.333333333336</v>
          </cell>
          <cell r="H543" t="str">
            <v>NA</v>
          </cell>
          <cell r="I543">
            <v>38932.375</v>
          </cell>
          <cell r="J543">
            <v>39066.729166666664</v>
          </cell>
          <cell r="K543" t="str">
            <v>NA</v>
          </cell>
          <cell r="L543">
            <v>1.4</v>
          </cell>
          <cell r="M543">
            <v>32</v>
          </cell>
          <cell r="N543">
            <v>0</v>
          </cell>
          <cell r="O543">
            <v>0</v>
          </cell>
          <cell r="P543">
            <v>0</v>
          </cell>
          <cell r="T543">
            <v>39066</v>
          </cell>
        </row>
        <row r="544">
          <cell r="B544" t="str">
            <v>DC.430.DD.01</v>
          </cell>
          <cell r="D544" t="str">
            <v>Arquitetura</v>
          </cell>
          <cell r="E544" t="str">
            <v>18 dias</v>
          </cell>
          <cell r="F544">
            <v>38888.375</v>
          </cell>
          <cell r="G544">
            <v>39022.333333333336</v>
          </cell>
          <cell r="H544" t="str">
            <v>NA</v>
          </cell>
          <cell r="I544">
            <v>38912.375</v>
          </cell>
          <cell r="J544">
            <v>39050.729166666664</v>
          </cell>
          <cell r="K544" t="str">
            <v>NA</v>
          </cell>
          <cell r="L544">
            <v>0.61</v>
          </cell>
          <cell r="M544">
            <v>14</v>
          </cell>
          <cell r="N544">
            <v>0</v>
          </cell>
          <cell r="O544">
            <v>0</v>
          </cell>
          <cell r="P544">
            <v>0</v>
          </cell>
          <cell r="Q544">
            <v>471</v>
          </cell>
          <cell r="R544" t="str">
            <v>543;546;556</v>
          </cell>
          <cell r="S544" t="str">
            <v>EQUIPE ARQ</v>
          </cell>
          <cell r="T544">
            <v>39050</v>
          </cell>
        </row>
        <row r="545">
          <cell r="B545" t="str">
            <v>DC.430.DD.02</v>
          </cell>
          <cell r="D545" t="str">
            <v>Fundação</v>
          </cell>
          <cell r="E545" t="str">
            <v>5 dias</v>
          </cell>
          <cell r="F545">
            <v>38888.375</v>
          </cell>
          <cell r="G545">
            <v>39051.333333333336</v>
          </cell>
          <cell r="H545" t="str">
            <v>NA</v>
          </cell>
          <cell r="I545">
            <v>38895.375</v>
          </cell>
          <cell r="J545">
            <v>39057.729166666664</v>
          </cell>
          <cell r="K545" t="str">
            <v>NA</v>
          </cell>
          <cell r="L545">
            <v>0.09</v>
          </cell>
          <cell r="M545">
            <v>2</v>
          </cell>
          <cell r="N545">
            <v>0</v>
          </cell>
          <cell r="O545">
            <v>0</v>
          </cell>
          <cell r="P545">
            <v>0</v>
          </cell>
          <cell r="Q545">
            <v>542</v>
          </cell>
          <cell r="R545" t="str">
            <v>544;545;549;550;551</v>
          </cell>
          <cell r="S545" t="str">
            <v>EQUIPE CIV</v>
          </cell>
          <cell r="T545">
            <v>39057</v>
          </cell>
        </row>
        <row r="546">
          <cell r="B546" t="str">
            <v>DC.430.DD.03</v>
          </cell>
          <cell r="D546" t="str">
            <v>Cintas, Sapatas e Pilares</v>
          </cell>
          <cell r="E546" t="str">
            <v>7 dias</v>
          </cell>
          <cell r="F546">
            <v>38895.375</v>
          </cell>
          <cell r="G546">
            <v>39058.333333333336</v>
          </cell>
          <cell r="H546" t="str">
            <v>NA</v>
          </cell>
          <cell r="I546">
            <v>38904.375</v>
          </cell>
          <cell r="J546">
            <v>39066.729166666664</v>
          </cell>
          <cell r="K546" t="str">
            <v>NA</v>
          </cell>
          <cell r="L546">
            <v>0.13</v>
          </cell>
          <cell r="M546">
            <v>3</v>
          </cell>
          <cell r="N546">
            <v>0</v>
          </cell>
          <cell r="O546">
            <v>0</v>
          </cell>
          <cell r="P546">
            <v>0</v>
          </cell>
          <cell r="Q546">
            <v>543</v>
          </cell>
          <cell r="S546" t="str">
            <v>EQUIPE CIV</v>
          </cell>
          <cell r="T546">
            <v>39066</v>
          </cell>
        </row>
        <row r="547">
          <cell r="B547" t="str">
            <v>DC.430.DD.04</v>
          </cell>
          <cell r="D547" t="str">
            <v>Vigas e Lajes</v>
          </cell>
          <cell r="E547" t="str">
            <v>7 dias</v>
          </cell>
          <cell r="F547">
            <v>38904.375</v>
          </cell>
          <cell r="G547">
            <v>39058.333333333336</v>
          </cell>
          <cell r="H547" t="str">
            <v>NA</v>
          </cell>
          <cell r="I547">
            <v>38915.375</v>
          </cell>
          <cell r="J547">
            <v>39066.729166666664</v>
          </cell>
          <cell r="K547" t="str">
            <v>NA</v>
          </cell>
          <cell r="L547">
            <v>0.17</v>
          </cell>
          <cell r="M547">
            <v>4</v>
          </cell>
          <cell r="N547">
            <v>0</v>
          </cell>
          <cell r="O547">
            <v>0</v>
          </cell>
          <cell r="P547">
            <v>0</v>
          </cell>
          <cell r="Q547">
            <v>543</v>
          </cell>
          <cell r="S547" t="str">
            <v>EQUIPE CIV</v>
          </cell>
          <cell r="T547">
            <v>39066</v>
          </cell>
        </row>
        <row r="548">
          <cell r="B548" t="str">
            <v>DC.430.DD.05</v>
          </cell>
          <cell r="D548" t="str">
            <v>Hidrosanitário</v>
          </cell>
          <cell r="E548" t="str">
            <v>12 dias</v>
          </cell>
          <cell r="F548">
            <v>38915.375</v>
          </cell>
          <cell r="G548">
            <v>39051.333333333336</v>
          </cell>
          <cell r="H548" t="str">
            <v>NA</v>
          </cell>
          <cell r="I548">
            <v>38932.375</v>
          </cell>
          <cell r="J548">
            <v>39066.729166666664</v>
          </cell>
          <cell r="K548" t="str">
            <v>NA</v>
          </cell>
          <cell r="L548">
            <v>0.39</v>
          </cell>
          <cell r="M548">
            <v>9</v>
          </cell>
          <cell r="N548">
            <v>0</v>
          </cell>
          <cell r="O548">
            <v>0</v>
          </cell>
          <cell r="P548">
            <v>0</v>
          </cell>
          <cell r="Q548">
            <v>542</v>
          </cell>
          <cell r="S548" t="str">
            <v>EQUIPE CIV</v>
          </cell>
          <cell r="T548">
            <v>39066</v>
          </cell>
        </row>
        <row r="549">
          <cell r="D549" t="str">
            <v>Elétrica</v>
          </cell>
          <cell r="E549" t="str">
            <v>7 dias</v>
          </cell>
          <cell r="F549">
            <v>38932.375</v>
          </cell>
          <cell r="G549">
            <v>39058.333333333336</v>
          </cell>
          <cell r="H549" t="str">
            <v>NA</v>
          </cell>
          <cell r="I549">
            <v>38966.375</v>
          </cell>
          <cell r="J549">
            <v>39066.729166666664</v>
          </cell>
          <cell r="K549" t="str">
            <v>NA</v>
          </cell>
          <cell r="L549">
            <v>0.26</v>
          </cell>
          <cell r="M549">
            <v>6</v>
          </cell>
          <cell r="N549">
            <v>0</v>
          </cell>
          <cell r="O549">
            <v>0</v>
          </cell>
          <cell r="P549">
            <v>0</v>
          </cell>
          <cell r="T549">
            <v>39066</v>
          </cell>
        </row>
        <row r="550">
          <cell r="D550" t="str">
            <v>Desenho De Detalhamento</v>
          </cell>
          <cell r="E550" t="str">
            <v>7 dias</v>
          </cell>
          <cell r="F550">
            <v>38932.375</v>
          </cell>
          <cell r="G550">
            <v>39058.333333333336</v>
          </cell>
          <cell r="H550" t="str">
            <v>NA</v>
          </cell>
          <cell r="I550">
            <v>38960.375</v>
          </cell>
          <cell r="J550">
            <v>39066.729166666664</v>
          </cell>
          <cell r="K550" t="str">
            <v>NA</v>
          </cell>
          <cell r="L550">
            <v>0.26</v>
          </cell>
          <cell r="M550">
            <v>6</v>
          </cell>
          <cell r="N550">
            <v>0</v>
          </cell>
          <cell r="O550">
            <v>0</v>
          </cell>
          <cell r="P550">
            <v>0</v>
          </cell>
          <cell r="T550">
            <v>39066</v>
          </cell>
        </row>
        <row r="551">
          <cell r="B551" t="str">
            <v>DE.430.DD.01</v>
          </cell>
          <cell r="D551" t="str">
            <v>Diagrama Trifilar</v>
          </cell>
          <cell r="E551" t="str">
            <v>4 dias</v>
          </cell>
          <cell r="F551">
            <v>38932.375</v>
          </cell>
          <cell r="G551">
            <v>39058.333333333336</v>
          </cell>
          <cell r="H551" t="str">
            <v>NA</v>
          </cell>
          <cell r="I551">
            <v>38938.375</v>
          </cell>
          <cell r="J551">
            <v>39063.729166666664</v>
          </cell>
          <cell r="K551" t="str">
            <v>NA</v>
          </cell>
          <cell r="L551">
            <v>0.04</v>
          </cell>
          <cell r="M551">
            <v>1</v>
          </cell>
          <cell r="N551">
            <v>0</v>
          </cell>
          <cell r="O551">
            <v>0</v>
          </cell>
          <cell r="P551">
            <v>0</v>
          </cell>
          <cell r="Q551">
            <v>543</v>
          </cell>
          <cell r="S551" t="str">
            <v>EQUIPE ELE</v>
          </cell>
          <cell r="T551">
            <v>39063</v>
          </cell>
        </row>
        <row r="552">
          <cell r="B552" t="str">
            <v>DE.430.DD.02</v>
          </cell>
          <cell r="D552" t="str">
            <v>Iluminação</v>
          </cell>
          <cell r="E552" t="str">
            <v>6 dias</v>
          </cell>
          <cell r="F552">
            <v>38938.375</v>
          </cell>
          <cell r="G552">
            <v>39058.333333333336</v>
          </cell>
          <cell r="H552" t="str">
            <v>NA</v>
          </cell>
          <cell r="I552">
            <v>38950.375</v>
          </cell>
          <cell r="J552">
            <v>39065.729166666664</v>
          </cell>
          <cell r="K552" t="str">
            <v>NA</v>
          </cell>
          <cell r="L552">
            <v>0.09</v>
          </cell>
          <cell r="M552">
            <v>2</v>
          </cell>
          <cell r="N552">
            <v>0</v>
          </cell>
          <cell r="O552">
            <v>0</v>
          </cell>
          <cell r="P552">
            <v>0</v>
          </cell>
          <cell r="Q552">
            <v>543</v>
          </cell>
          <cell r="S552" t="str">
            <v>EQUIPE ELE</v>
          </cell>
          <cell r="T552">
            <v>39065</v>
          </cell>
        </row>
        <row r="553">
          <cell r="B553" t="str">
            <v>DE.430.DD.03</v>
          </cell>
          <cell r="D553" t="str">
            <v>Eletrodutos</v>
          </cell>
          <cell r="E553" t="str">
            <v>7 dias</v>
          </cell>
          <cell r="F553">
            <v>38950.375</v>
          </cell>
          <cell r="G553">
            <v>39058.333333333336</v>
          </cell>
          <cell r="H553" t="str">
            <v>NA</v>
          </cell>
          <cell r="I553">
            <v>38960.375</v>
          </cell>
          <cell r="J553">
            <v>39066.729166666664</v>
          </cell>
          <cell r="K553" t="str">
            <v>NA</v>
          </cell>
          <cell r="L553">
            <v>0.13</v>
          </cell>
          <cell r="M553">
            <v>3</v>
          </cell>
          <cell r="N553">
            <v>0</v>
          </cell>
          <cell r="O553">
            <v>0</v>
          </cell>
          <cell r="P553">
            <v>0</v>
          </cell>
          <cell r="Q553">
            <v>543</v>
          </cell>
          <cell r="S553" t="str">
            <v>EQUIPE ELE</v>
          </cell>
          <cell r="T553">
            <v>39066</v>
          </cell>
        </row>
        <row r="554">
          <cell r="B554" t="str">
            <v>1.3.5</v>
          </cell>
          <cell r="C554" t="str">
            <v>440A</v>
          </cell>
          <cell r="D554" t="str">
            <v>Portaria e Segurança Patrimonial</v>
          </cell>
          <cell r="E554" t="str">
            <v>12 dias</v>
          </cell>
          <cell r="F554">
            <v>38877.375</v>
          </cell>
          <cell r="G554">
            <v>39051.333333333336</v>
          </cell>
          <cell r="H554" t="str">
            <v>NA</v>
          </cell>
          <cell r="I554">
            <v>38922.375</v>
          </cell>
          <cell r="J554">
            <v>39066.729166666664</v>
          </cell>
          <cell r="K554" t="str">
            <v>NA</v>
          </cell>
          <cell r="L554">
            <v>0.22</v>
          </cell>
          <cell r="M554">
            <v>5</v>
          </cell>
          <cell r="N554">
            <v>0</v>
          </cell>
          <cell r="O554">
            <v>0</v>
          </cell>
          <cell r="P554">
            <v>0</v>
          </cell>
          <cell r="T554">
            <v>39066</v>
          </cell>
        </row>
        <row r="555">
          <cell r="D555" t="str">
            <v>Projeto Detalhado</v>
          </cell>
          <cell r="E555" t="str">
            <v>12 dias</v>
          </cell>
          <cell r="F555">
            <v>38895.375</v>
          </cell>
          <cell r="G555">
            <v>39051.333333333336</v>
          </cell>
          <cell r="H555" t="str">
            <v>NA</v>
          </cell>
          <cell r="I555">
            <v>38922.375</v>
          </cell>
          <cell r="J555">
            <v>39066.729166666664</v>
          </cell>
          <cell r="K555" t="str">
            <v>NA</v>
          </cell>
          <cell r="L555">
            <v>0.22</v>
          </cell>
          <cell r="M555">
            <v>5</v>
          </cell>
          <cell r="N555">
            <v>0</v>
          </cell>
          <cell r="O555">
            <v>0</v>
          </cell>
          <cell r="P555">
            <v>0</v>
          </cell>
          <cell r="T555">
            <v>39066</v>
          </cell>
        </row>
        <row r="556">
          <cell r="D556" t="str">
            <v>Civil</v>
          </cell>
          <cell r="E556" t="str">
            <v>4 dias</v>
          </cell>
          <cell r="F556">
            <v>38895.375</v>
          </cell>
          <cell r="G556">
            <v>39051.333333333336</v>
          </cell>
          <cell r="H556" t="str">
            <v>NA</v>
          </cell>
          <cell r="I556">
            <v>38905.375</v>
          </cell>
          <cell r="J556">
            <v>39056.729166666664</v>
          </cell>
          <cell r="K556" t="str">
            <v>NA</v>
          </cell>
          <cell r="L556">
            <v>0.13</v>
          </cell>
          <cell r="M556">
            <v>3</v>
          </cell>
          <cell r="N556">
            <v>0</v>
          </cell>
          <cell r="O556">
            <v>0</v>
          </cell>
          <cell r="P556">
            <v>0</v>
          </cell>
          <cell r="T556">
            <v>39056</v>
          </cell>
        </row>
        <row r="557">
          <cell r="D557" t="str">
            <v>Desenho De Detalhamento</v>
          </cell>
          <cell r="E557" t="str">
            <v>4 dias</v>
          </cell>
          <cell r="F557">
            <v>38895.375</v>
          </cell>
          <cell r="G557">
            <v>39051.333333333336</v>
          </cell>
          <cell r="H557" t="str">
            <v>NA</v>
          </cell>
          <cell r="I557">
            <v>38905.375</v>
          </cell>
          <cell r="J557">
            <v>39056.729166666664</v>
          </cell>
          <cell r="K557" t="str">
            <v>NA</v>
          </cell>
          <cell r="L557">
            <v>0.13</v>
          </cell>
          <cell r="M557">
            <v>3</v>
          </cell>
          <cell r="N557">
            <v>0</v>
          </cell>
          <cell r="O557">
            <v>0</v>
          </cell>
          <cell r="P557">
            <v>0</v>
          </cell>
          <cell r="R557">
            <v>559</v>
          </cell>
          <cell r="T557">
            <v>39056</v>
          </cell>
        </row>
        <row r="558">
          <cell r="B558" t="str">
            <v>DC.440.DD.01</v>
          </cell>
          <cell r="D558" t="str">
            <v>Arquitetura</v>
          </cell>
          <cell r="E558" t="str">
            <v>4 dias</v>
          </cell>
          <cell r="F558">
            <v>38895.375</v>
          </cell>
          <cell r="G558">
            <v>39051.333333333336</v>
          </cell>
          <cell r="H558" t="str">
            <v>NA</v>
          </cell>
          <cell r="I558">
            <v>38901.375</v>
          </cell>
          <cell r="J558">
            <v>39056.729166666664</v>
          </cell>
          <cell r="K558" t="str">
            <v>NA</v>
          </cell>
          <cell r="L558">
            <v>0.13</v>
          </cell>
          <cell r="M558">
            <v>3</v>
          </cell>
          <cell r="N558">
            <v>0</v>
          </cell>
          <cell r="O558">
            <v>0</v>
          </cell>
          <cell r="P558">
            <v>0</v>
          </cell>
          <cell r="Q558">
            <v>542</v>
          </cell>
          <cell r="S558" t="str">
            <v>EQUIPE ARQ</v>
          </cell>
          <cell r="T558">
            <v>39056</v>
          </cell>
        </row>
        <row r="559">
          <cell r="D559" t="str">
            <v>Elétrica</v>
          </cell>
          <cell r="E559" t="str">
            <v>8 dias</v>
          </cell>
          <cell r="F559">
            <v>38905.375</v>
          </cell>
          <cell r="G559">
            <v>39057.333333333336</v>
          </cell>
          <cell r="H559" t="str">
            <v>NA</v>
          </cell>
          <cell r="I559">
            <v>38922.375</v>
          </cell>
          <cell r="J559">
            <v>39066.729166666664</v>
          </cell>
          <cell r="K559" t="str">
            <v>NA</v>
          </cell>
          <cell r="L559">
            <v>0.09</v>
          </cell>
          <cell r="M559">
            <v>2</v>
          </cell>
          <cell r="N559">
            <v>0</v>
          </cell>
          <cell r="O559">
            <v>0</v>
          </cell>
          <cell r="P559">
            <v>0</v>
          </cell>
          <cell r="T559">
            <v>39066</v>
          </cell>
        </row>
        <row r="560">
          <cell r="D560" t="str">
            <v>Desenho De Detalhamento</v>
          </cell>
          <cell r="E560" t="str">
            <v>8 dias</v>
          </cell>
          <cell r="F560">
            <v>38905.375</v>
          </cell>
          <cell r="G560">
            <v>39057.333333333336</v>
          </cell>
          <cell r="H560" t="str">
            <v>NA</v>
          </cell>
          <cell r="I560">
            <v>38917.375</v>
          </cell>
          <cell r="J560">
            <v>39066.729166666664</v>
          </cell>
          <cell r="K560" t="str">
            <v>NA</v>
          </cell>
          <cell r="L560">
            <v>0.09</v>
          </cell>
          <cell r="M560">
            <v>2</v>
          </cell>
          <cell r="N560">
            <v>0</v>
          </cell>
          <cell r="O560">
            <v>0</v>
          </cell>
          <cell r="P560">
            <v>0</v>
          </cell>
          <cell r="T560">
            <v>39066</v>
          </cell>
        </row>
        <row r="561">
          <cell r="B561" t="str">
            <v>DE.440.DD.01</v>
          </cell>
          <cell r="D561" t="str">
            <v>Diagrama Trifilar</v>
          </cell>
          <cell r="E561" t="str">
            <v>4 dias</v>
          </cell>
          <cell r="F561">
            <v>38905.375</v>
          </cell>
          <cell r="G561">
            <v>39057.333333333336</v>
          </cell>
          <cell r="H561" t="str">
            <v>NA</v>
          </cell>
          <cell r="I561">
            <v>38911.375</v>
          </cell>
          <cell r="J561">
            <v>39062.729166666664</v>
          </cell>
          <cell r="K561" t="str">
            <v>NA</v>
          </cell>
          <cell r="L561">
            <v>0.04</v>
          </cell>
          <cell r="M561">
            <v>1</v>
          </cell>
          <cell r="N561">
            <v>0</v>
          </cell>
          <cell r="O561">
            <v>0</v>
          </cell>
          <cell r="P561">
            <v>0</v>
          </cell>
          <cell r="Q561">
            <v>555</v>
          </cell>
          <cell r="R561">
            <v>560</v>
          </cell>
          <cell r="S561" t="str">
            <v>EQUIPE ELE</v>
          </cell>
          <cell r="T561">
            <v>39062</v>
          </cell>
        </row>
        <row r="562">
          <cell r="B562" t="str">
            <v>DE.440.DD.02</v>
          </cell>
          <cell r="D562" t="str">
            <v>Eletrodutos</v>
          </cell>
          <cell r="E562" t="str">
            <v>4 dias</v>
          </cell>
          <cell r="F562">
            <v>38911.375</v>
          </cell>
          <cell r="G562">
            <v>39063.333333333336</v>
          </cell>
          <cell r="H562" t="str">
            <v>NA</v>
          </cell>
          <cell r="I562">
            <v>38917.375</v>
          </cell>
          <cell r="J562">
            <v>39066.729166666664</v>
          </cell>
          <cell r="K562" t="str">
            <v>NA</v>
          </cell>
          <cell r="L562">
            <v>0.04</v>
          </cell>
          <cell r="M562">
            <v>1</v>
          </cell>
          <cell r="N562">
            <v>0</v>
          </cell>
          <cell r="O562">
            <v>0</v>
          </cell>
          <cell r="P562">
            <v>0</v>
          </cell>
          <cell r="Q562">
            <v>559</v>
          </cell>
          <cell r="S562" t="str">
            <v>EQUIPE ELE</v>
          </cell>
          <cell r="T562">
            <v>39066</v>
          </cell>
        </row>
        <row r="563">
          <cell r="B563" t="str">
            <v>1.3.6</v>
          </cell>
          <cell r="C563" t="str">
            <v>450A</v>
          </cell>
          <cell r="D563" t="str">
            <v>SESMT e Corpo de Bombeiros</v>
          </cell>
          <cell r="E563" t="str">
            <v>26 dias</v>
          </cell>
          <cell r="F563">
            <v>38877.375</v>
          </cell>
          <cell r="G563">
            <v>39022.333333333336</v>
          </cell>
          <cell r="H563" t="str">
            <v>NA</v>
          </cell>
          <cell r="I563">
            <v>38933.375</v>
          </cell>
          <cell r="J563">
            <v>39062.729166666664</v>
          </cell>
          <cell r="K563" t="str">
            <v>NA</v>
          </cell>
          <cell r="L563">
            <v>0.7</v>
          </cell>
          <cell r="M563">
            <v>16</v>
          </cell>
          <cell r="N563">
            <v>0</v>
          </cell>
          <cell r="O563">
            <v>0</v>
          </cell>
          <cell r="P563">
            <v>0</v>
          </cell>
          <cell r="T563">
            <v>39062</v>
          </cell>
        </row>
        <row r="564">
          <cell r="D564" t="str">
            <v>Projeto Detalhado</v>
          </cell>
          <cell r="E564" t="str">
            <v>26 dias</v>
          </cell>
          <cell r="F564">
            <v>38895.375</v>
          </cell>
          <cell r="G564">
            <v>39022.333333333336</v>
          </cell>
          <cell r="H564" t="str">
            <v>NA</v>
          </cell>
          <cell r="I564">
            <v>38933.375</v>
          </cell>
          <cell r="J564">
            <v>39062.729166666664</v>
          </cell>
          <cell r="K564" t="str">
            <v>NA</v>
          </cell>
          <cell r="L564">
            <v>0.7</v>
          </cell>
          <cell r="M564">
            <v>16</v>
          </cell>
          <cell r="N564">
            <v>0</v>
          </cell>
          <cell r="O564">
            <v>0</v>
          </cell>
          <cell r="P564">
            <v>0</v>
          </cell>
          <cell r="T564">
            <v>39062</v>
          </cell>
        </row>
        <row r="565">
          <cell r="D565" t="str">
            <v>Civil</v>
          </cell>
          <cell r="E565" t="str">
            <v>26 dias</v>
          </cell>
          <cell r="F565">
            <v>38895.375</v>
          </cell>
          <cell r="G565">
            <v>39022.333333333336</v>
          </cell>
          <cell r="H565" t="str">
            <v>NA</v>
          </cell>
          <cell r="I565">
            <v>38918.375</v>
          </cell>
          <cell r="J565">
            <v>39062.729166666664</v>
          </cell>
          <cell r="K565" t="str">
            <v>NA</v>
          </cell>
          <cell r="L565">
            <v>0.61</v>
          </cell>
          <cell r="M565">
            <v>14</v>
          </cell>
          <cell r="N565">
            <v>0</v>
          </cell>
          <cell r="O565">
            <v>0</v>
          </cell>
          <cell r="P565">
            <v>0</v>
          </cell>
          <cell r="T565">
            <v>39062</v>
          </cell>
        </row>
        <row r="566">
          <cell r="D566" t="str">
            <v>Desenho De Detalhamento</v>
          </cell>
          <cell r="E566" t="str">
            <v>26 dias</v>
          </cell>
          <cell r="F566">
            <v>38895.375</v>
          </cell>
          <cell r="G566">
            <v>39022.333333333336</v>
          </cell>
          <cell r="H566" t="str">
            <v>NA</v>
          </cell>
          <cell r="I566">
            <v>38918.375</v>
          </cell>
          <cell r="J566">
            <v>39062.729166666664</v>
          </cell>
          <cell r="K566" t="str">
            <v>NA</v>
          </cell>
          <cell r="L566">
            <v>0.61</v>
          </cell>
          <cell r="M566">
            <v>14</v>
          </cell>
          <cell r="N566">
            <v>0</v>
          </cell>
          <cell r="O566">
            <v>0</v>
          </cell>
          <cell r="P566">
            <v>0</v>
          </cell>
          <cell r="T566">
            <v>39062</v>
          </cell>
        </row>
        <row r="567">
          <cell r="B567" t="str">
            <v>DC.450.DD.01</v>
          </cell>
          <cell r="D567" t="str">
            <v>Arquitetura</v>
          </cell>
          <cell r="E567" t="str">
            <v>9 dias</v>
          </cell>
          <cell r="F567">
            <v>38895.375</v>
          </cell>
          <cell r="G567">
            <v>39022.333333333336</v>
          </cell>
          <cell r="H567" t="str">
            <v>NA</v>
          </cell>
          <cell r="I567">
            <v>38908.375</v>
          </cell>
          <cell r="J567">
            <v>39037.729166666664</v>
          </cell>
          <cell r="K567" t="str">
            <v>NA</v>
          </cell>
          <cell r="L567">
            <v>0.26</v>
          </cell>
          <cell r="M567">
            <v>6</v>
          </cell>
          <cell r="N567">
            <v>0</v>
          </cell>
          <cell r="O567">
            <v>0</v>
          </cell>
          <cell r="P567">
            <v>0</v>
          </cell>
          <cell r="Q567">
            <v>471</v>
          </cell>
          <cell r="R567">
            <v>566</v>
          </cell>
          <cell r="S567" t="str">
            <v>EQUIPE ARQ</v>
          </cell>
          <cell r="T567">
            <v>39037</v>
          </cell>
        </row>
        <row r="568">
          <cell r="B568" t="str">
            <v>DC.450.DD.02</v>
          </cell>
          <cell r="D568" t="str">
            <v>Fundação</v>
          </cell>
          <cell r="E568" t="str">
            <v>7 dias</v>
          </cell>
          <cell r="F568">
            <v>38895.375</v>
          </cell>
          <cell r="G568">
            <v>39038.333333333336</v>
          </cell>
          <cell r="H568" t="str">
            <v>NA</v>
          </cell>
          <cell r="I568">
            <v>38904.375</v>
          </cell>
          <cell r="J568">
            <v>39048.729166666664</v>
          </cell>
          <cell r="K568" t="str">
            <v>NA</v>
          </cell>
          <cell r="L568">
            <v>0.17</v>
          </cell>
          <cell r="M568">
            <v>4</v>
          </cell>
          <cell r="N568">
            <v>0</v>
          </cell>
          <cell r="O568">
            <v>0</v>
          </cell>
          <cell r="P568">
            <v>0</v>
          </cell>
          <cell r="Q568">
            <v>565</v>
          </cell>
          <cell r="R568" t="str">
            <v>567;571</v>
          </cell>
          <cell r="S568" t="str">
            <v>EQUIPE CIV</v>
          </cell>
          <cell r="T568">
            <v>39048</v>
          </cell>
        </row>
        <row r="569">
          <cell r="B569" t="str">
            <v>DC.450.DD.03</v>
          </cell>
          <cell r="D569" t="str">
            <v>Vigas e Lajes</v>
          </cell>
          <cell r="E569" t="str">
            <v>4 dias</v>
          </cell>
          <cell r="F569">
            <v>38904.375</v>
          </cell>
          <cell r="G569">
            <v>39049.333333333336</v>
          </cell>
          <cell r="H569" t="str">
            <v>NA</v>
          </cell>
          <cell r="I569">
            <v>38910.375</v>
          </cell>
          <cell r="J569">
            <v>39052.729166666664</v>
          </cell>
          <cell r="K569" t="str">
            <v>NA</v>
          </cell>
          <cell r="L569">
            <v>0.04</v>
          </cell>
          <cell r="M569">
            <v>1</v>
          </cell>
          <cell r="N569">
            <v>0</v>
          </cell>
          <cell r="O569">
            <v>0</v>
          </cell>
          <cell r="P569">
            <v>0</v>
          </cell>
          <cell r="Q569">
            <v>566</v>
          </cell>
          <cell r="R569">
            <v>568</v>
          </cell>
          <cell r="S569" t="str">
            <v>EQUIPE CIV</v>
          </cell>
          <cell r="T569">
            <v>39052</v>
          </cell>
        </row>
        <row r="570">
          <cell r="B570" t="str">
            <v>DC.450.DD.04</v>
          </cell>
          <cell r="D570" t="str">
            <v>Hidrosanitário</v>
          </cell>
          <cell r="E570" t="str">
            <v>6 dias</v>
          </cell>
          <cell r="F570">
            <v>38910.375</v>
          </cell>
          <cell r="G570">
            <v>39055.333333333336</v>
          </cell>
          <cell r="H570" t="str">
            <v>NA</v>
          </cell>
          <cell r="I570">
            <v>38918.375</v>
          </cell>
          <cell r="J570">
            <v>39062.729166666664</v>
          </cell>
          <cell r="K570" t="str">
            <v>NA</v>
          </cell>
          <cell r="L570">
            <v>0.13</v>
          </cell>
          <cell r="M570">
            <v>3</v>
          </cell>
          <cell r="N570">
            <v>0</v>
          </cell>
          <cell r="O570">
            <v>0</v>
          </cell>
          <cell r="P570">
            <v>0</v>
          </cell>
          <cell r="Q570">
            <v>567</v>
          </cell>
          <cell r="S570" t="str">
            <v>EQUIPE CIV</v>
          </cell>
          <cell r="T570">
            <v>39062</v>
          </cell>
        </row>
        <row r="571">
          <cell r="D571" t="str">
            <v>Elétrica</v>
          </cell>
          <cell r="E571" t="str">
            <v>8 dias</v>
          </cell>
          <cell r="F571">
            <v>38918.375</v>
          </cell>
          <cell r="G571">
            <v>39049.333333333336</v>
          </cell>
          <cell r="H571" t="str">
            <v>NA</v>
          </cell>
          <cell r="I571">
            <v>38933.375</v>
          </cell>
          <cell r="J571">
            <v>39058.729166666664</v>
          </cell>
          <cell r="K571" t="str">
            <v>NA</v>
          </cell>
          <cell r="L571">
            <v>0.09</v>
          </cell>
          <cell r="M571">
            <v>2</v>
          </cell>
          <cell r="N571">
            <v>0</v>
          </cell>
          <cell r="O571">
            <v>0</v>
          </cell>
          <cell r="P571">
            <v>0</v>
          </cell>
          <cell r="T571">
            <v>39058</v>
          </cell>
        </row>
        <row r="572">
          <cell r="D572" t="str">
            <v>Desenho De Detalhamento</v>
          </cell>
          <cell r="E572" t="str">
            <v>8 dias</v>
          </cell>
          <cell r="F572">
            <v>38918.375</v>
          </cell>
          <cell r="G572">
            <v>39049.333333333336</v>
          </cell>
          <cell r="H572" t="str">
            <v>NA</v>
          </cell>
          <cell r="I572">
            <v>38930.375</v>
          </cell>
          <cell r="J572">
            <v>39058.729166666664</v>
          </cell>
          <cell r="K572" t="str">
            <v>NA</v>
          </cell>
          <cell r="L572">
            <v>0.09</v>
          </cell>
          <cell r="M572">
            <v>2</v>
          </cell>
          <cell r="N572">
            <v>0</v>
          </cell>
          <cell r="O572">
            <v>0</v>
          </cell>
          <cell r="P572">
            <v>0</v>
          </cell>
          <cell r="T572">
            <v>39058</v>
          </cell>
        </row>
        <row r="573">
          <cell r="B573" t="str">
            <v>DE.450.DD.01</v>
          </cell>
          <cell r="D573" t="str">
            <v>Diagrama Trifilar</v>
          </cell>
          <cell r="E573" t="str">
            <v>4 dias</v>
          </cell>
          <cell r="F573">
            <v>38918.375</v>
          </cell>
          <cell r="G573">
            <v>39049.333333333336</v>
          </cell>
          <cell r="H573" t="str">
            <v>NA</v>
          </cell>
          <cell r="I573">
            <v>38924.375</v>
          </cell>
          <cell r="J573">
            <v>39052.729166666664</v>
          </cell>
          <cell r="K573" t="str">
            <v>NA</v>
          </cell>
          <cell r="L573">
            <v>0.04</v>
          </cell>
          <cell r="M573">
            <v>1</v>
          </cell>
          <cell r="N573">
            <v>0</v>
          </cell>
          <cell r="O573">
            <v>0</v>
          </cell>
          <cell r="P573">
            <v>0</v>
          </cell>
          <cell r="Q573">
            <v>566</v>
          </cell>
          <cell r="R573">
            <v>572</v>
          </cell>
          <cell r="S573" t="str">
            <v>EQUIPE ELE</v>
          </cell>
          <cell r="T573">
            <v>39052</v>
          </cell>
        </row>
        <row r="574">
          <cell r="B574" t="str">
            <v>DE.450.DD.02</v>
          </cell>
          <cell r="D574" t="str">
            <v>Eletrodutos</v>
          </cell>
          <cell r="E574" t="str">
            <v>4 dias</v>
          </cell>
          <cell r="F574">
            <v>38924.375</v>
          </cell>
          <cell r="G574">
            <v>39055.333333333336</v>
          </cell>
          <cell r="H574" t="str">
            <v>NA</v>
          </cell>
          <cell r="I574">
            <v>38930.375</v>
          </cell>
          <cell r="J574">
            <v>39058.729166666664</v>
          </cell>
          <cell r="K574" t="str">
            <v>NA</v>
          </cell>
          <cell r="L574">
            <v>0.04</v>
          </cell>
          <cell r="M574">
            <v>1</v>
          </cell>
          <cell r="N574">
            <v>0</v>
          </cell>
          <cell r="O574">
            <v>0</v>
          </cell>
          <cell r="P574">
            <v>0</v>
          </cell>
          <cell r="Q574">
            <v>571</v>
          </cell>
          <cell r="S574" t="str">
            <v>EQUIPE ELE</v>
          </cell>
          <cell r="T574">
            <v>39058</v>
          </cell>
        </row>
        <row r="575">
          <cell r="B575" t="str">
            <v>1.4</v>
          </cell>
          <cell r="C575" t="str">
            <v>500A</v>
          </cell>
          <cell r="D575" t="str">
            <v>INFRA-ESTRUTURA E UTILIDADES</v>
          </cell>
          <cell r="E575" t="str">
            <v>171 dias</v>
          </cell>
          <cell r="F575">
            <v>38793.375</v>
          </cell>
          <cell r="G575">
            <v>38807.333333333336</v>
          </cell>
          <cell r="H575">
            <v>38807.333333333336</v>
          </cell>
          <cell r="I575">
            <v>38988.604166666664</v>
          </cell>
          <cell r="J575">
            <v>39066.729166666664</v>
          </cell>
          <cell r="K575" t="str">
            <v>NA</v>
          </cell>
          <cell r="L575">
            <v>21.49</v>
          </cell>
          <cell r="M575">
            <v>491.75</v>
          </cell>
          <cell r="N575">
            <v>122.16</v>
          </cell>
          <cell r="O575">
            <v>24.84</v>
          </cell>
          <cell r="P575">
            <v>24.84</v>
          </cell>
          <cell r="T575">
            <v>39066</v>
          </cell>
        </row>
        <row r="576">
          <cell r="B576" t="str">
            <v>1.4.1</v>
          </cell>
          <cell r="C576" t="str">
            <v>505A</v>
          </cell>
          <cell r="D576" t="str">
            <v>Geral</v>
          </cell>
          <cell r="E576" t="str">
            <v>156 dias</v>
          </cell>
          <cell r="F576">
            <v>38793.375</v>
          </cell>
          <cell r="G576">
            <v>38807.333333333336</v>
          </cell>
          <cell r="H576">
            <v>38807.333333333336</v>
          </cell>
          <cell r="I576">
            <v>38988.604166666664</v>
          </cell>
          <cell r="J576">
            <v>39045.729166666664</v>
          </cell>
          <cell r="K576" t="str">
            <v>NA</v>
          </cell>
          <cell r="L576">
            <v>7.74</v>
          </cell>
          <cell r="M576">
            <v>177.13</v>
          </cell>
          <cell r="N576">
            <v>81.25</v>
          </cell>
          <cell r="O576">
            <v>45.87</v>
          </cell>
          <cell r="P576">
            <v>45.87</v>
          </cell>
          <cell r="T576">
            <v>39045</v>
          </cell>
        </row>
        <row r="577">
          <cell r="D577" t="str">
            <v>Projeto Básico</v>
          </cell>
          <cell r="E577" t="str">
            <v>101 dias</v>
          </cell>
          <cell r="F577">
            <v>38793.375</v>
          </cell>
          <cell r="G577">
            <v>38807.333333333336</v>
          </cell>
          <cell r="H577">
            <v>38807.333333333336</v>
          </cell>
          <cell r="I577">
            <v>38891.375</v>
          </cell>
          <cell r="J577">
            <v>38959.729166666664</v>
          </cell>
          <cell r="K577" t="str">
            <v>NA</v>
          </cell>
          <cell r="L577">
            <v>2.72</v>
          </cell>
          <cell r="M577">
            <v>62.13</v>
          </cell>
          <cell r="N577">
            <v>34.299999999999997</v>
          </cell>
          <cell r="O577">
            <v>55.21</v>
          </cell>
          <cell r="P577">
            <v>55.21</v>
          </cell>
          <cell r="R577" t="str">
            <v>605TI+50 dias;613TT</v>
          </cell>
          <cell r="T577">
            <v>38959</v>
          </cell>
        </row>
        <row r="578">
          <cell r="D578" t="str">
            <v>Mecânica</v>
          </cell>
          <cell r="E578" t="str">
            <v>9 dias</v>
          </cell>
          <cell r="F578" t="str">
            <v>NA</v>
          </cell>
          <cell r="G578">
            <v>38891.333333333336</v>
          </cell>
          <cell r="H578">
            <v>38891.333333333336</v>
          </cell>
          <cell r="I578" t="str">
            <v>NA</v>
          </cell>
          <cell r="J578">
            <v>38903.729166666664</v>
          </cell>
          <cell r="K578" t="str">
            <v>NA</v>
          </cell>
          <cell r="L578">
            <v>0.26</v>
          </cell>
          <cell r="M578">
            <v>6</v>
          </cell>
          <cell r="N578">
            <v>5.4</v>
          </cell>
          <cell r="O578">
            <v>0</v>
          </cell>
          <cell r="P578">
            <v>90</v>
          </cell>
          <cell r="T578">
            <v>38903</v>
          </cell>
        </row>
        <row r="579">
          <cell r="B579" t="str">
            <v>BB.505.OI.01</v>
          </cell>
          <cell r="D579" t="str">
            <v>Orçamento De Investimentos</v>
          </cell>
          <cell r="E579" t="str">
            <v>9 dias</v>
          </cell>
          <cell r="F579" t="str">
            <v>NA</v>
          </cell>
          <cell r="G579">
            <v>38891.333333333336</v>
          </cell>
          <cell r="H579">
            <v>38891.333333333336</v>
          </cell>
          <cell r="I579" t="str">
            <v>NA</v>
          </cell>
          <cell r="J579">
            <v>38903.729166666664</v>
          </cell>
          <cell r="K579" t="str">
            <v>NA</v>
          </cell>
          <cell r="L579">
            <v>0.26</v>
          </cell>
          <cell r="M579">
            <v>6</v>
          </cell>
          <cell r="N579">
            <v>5.4</v>
          </cell>
          <cell r="O579">
            <v>0</v>
          </cell>
          <cell r="P579">
            <v>90</v>
          </cell>
          <cell r="Q579" t="str">
            <v>34II</v>
          </cell>
          <cell r="S579" t="str">
            <v>EQUIPE MEC</v>
          </cell>
          <cell r="T579">
            <v>38903</v>
          </cell>
        </row>
        <row r="580">
          <cell r="D580" t="str">
            <v>Civil</v>
          </cell>
          <cell r="E580" t="str">
            <v>24 dias</v>
          </cell>
          <cell r="F580">
            <v>38819.333333333336</v>
          </cell>
          <cell r="G580">
            <v>38898.333333333336</v>
          </cell>
          <cell r="H580">
            <v>38898.333333333336</v>
          </cell>
          <cell r="I580">
            <v>38845.729166666664</v>
          </cell>
          <cell r="J580">
            <v>38931.729166666664</v>
          </cell>
          <cell r="K580" t="str">
            <v>NA</v>
          </cell>
          <cell r="L580">
            <v>0.39</v>
          </cell>
          <cell r="M580">
            <v>8.8800000000000008</v>
          </cell>
          <cell r="N580">
            <v>8.73</v>
          </cell>
          <cell r="O580">
            <v>0</v>
          </cell>
          <cell r="P580">
            <v>98.31</v>
          </cell>
          <cell r="T580">
            <v>38931</v>
          </cell>
        </row>
        <row r="581">
          <cell r="B581" t="str">
            <v>BC.505.DB.01</v>
          </cell>
          <cell r="D581" t="str">
            <v>Desenho Básico - Terraplenagem</v>
          </cell>
          <cell r="E581" t="str">
            <v>24 dias</v>
          </cell>
          <cell r="F581">
            <v>38819.333333333336</v>
          </cell>
          <cell r="G581">
            <v>38898.333333333336</v>
          </cell>
          <cell r="H581">
            <v>38898.333333333336</v>
          </cell>
          <cell r="I581">
            <v>38835.729166666664</v>
          </cell>
          <cell r="J581">
            <v>38931.729166666664</v>
          </cell>
          <cell r="K581">
            <v>38931.729166666664</v>
          </cell>
          <cell r="L581">
            <v>0.28000000000000003</v>
          </cell>
          <cell r="M581">
            <v>6.5</v>
          </cell>
          <cell r="N581">
            <v>6.5</v>
          </cell>
          <cell r="O581">
            <v>0</v>
          </cell>
          <cell r="P581">
            <v>100</v>
          </cell>
          <cell r="Q581" t="str">
            <v>16II;49II;55II</v>
          </cell>
          <cell r="R581" t="str">
            <v>75II;608II</v>
          </cell>
          <cell r="S581" t="str">
            <v>EQUIPE CIV</v>
          </cell>
          <cell r="T581">
            <v>38931</v>
          </cell>
        </row>
        <row r="582">
          <cell r="B582" t="str">
            <v>BC.505.PQ.01</v>
          </cell>
          <cell r="D582" t="str">
            <v>Planilha De Quantidades - Arquitetura</v>
          </cell>
          <cell r="E582" t="str">
            <v>5 dias</v>
          </cell>
          <cell r="F582">
            <v>38838.333333333336</v>
          </cell>
          <cell r="G582">
            <v>38917.333333333336</v>
          </cell>
          <cell r="H582">
            <v>38917.333333333336</v>
          </cell>
          <cell r="I582">
            <v>38842.375</v>
          </cell>
          <cell r="J582">
            <v>38923.729166666664</v>
          </cell>
          <cell r="K582" t="str">
            <v>NA</v>
          </cell>
          <cell r="L582">
            <v>0.1</v>
          </cell>
          <cell r="M582">
            <v>2.38</v>
          </cell>
          <cell r="N582">
            <v>2.23</v>
          </cell>
          <cell r="O582">
            <v>0</v>
          </cell>
          <cell r="P582">
            <v>93.68</v>
          </cell>
          <cell r="Q582" t="str">
            <v>16II</v>
          </cell>
          <cell r="S582" t="str">
            <v>EQUIPE ARQ</v>
          </cell>
          <cell r="T582">
            <v>38923</v>
          </cell>
        </row>
        <row r="583">
          <cell r="D583" t="str">
            <v>Elétrica</v>
          </cell>
          <cell r="E583" t="str">
            <v>101 dias</v>
          </cell>
          <cell r="F583">
            <v>38793.375</v>
          </cell>
          <cell r="G583">
            <v>38807.333333333336</v>
          </cell>
          <cell r="H583">
            <v>38807.333333333336</v>
          </cell>
          <cell r="I583">
            <v>38891.375</v>
          </cell>
          <cell r="J583">
            <v>38959.729166666664</v>
          </cell>
          <cell r="K583" t="str">
            <v>NA</v>
          </cell>
          <cell r="L583">
            <v>2.0699999999999998</v>
          </cell>
          <cell r="M583">
            <v>47.25</v>
          </cell>
          <cell r="N583">
            <v>20.18</v>
          </cell>
          <cell r="O583">
            <v>2.97</v>
          </cell>
          <cell r="P583">
            <v>42.7</v>
          </cell>
          <cell r="T583">
            <v>38959</v>
          </cell>
        </row>
        <row r="584">
          <cell r="B584" t="str">
            <v>BE.505.CP.01</v>
          </cell>
          <cell r="D584" t="str">
            <v>Critério De Projeto</v>
          </cell>
          <cell r="E584" t="str">
            <v>6 dias</v>
          </cell>
          <cell r="F584">
            <v>38793.375</v>
          </cell>
          <cell r="G584">
            <v>38807.333333333336</v>
          </cell>
          <cell r="H584">
            <v>38807.333333333336</v>
          </cell>
          <cell r="I584">
            <v>38819.375</v>
          </cell>
          <cell r="J584">
            <v>38814.729166666664</v>
          </cell>
          <cell r="K584" t="str">
            <v>NA</v>
          </cell>
          <cell r="L584">
            <v>0.11</v>
          </cell>
          <cell r="M584">
            <v>2.5</v>
          </cell>
          <cell r="N584">
            <v>2.25</v>
          </cell>
          <cell r="O584">
            <v>50</v>
          </cell>
          <cell r="P584">
            <v>90</v>
          </cell>
          <cell r="Q584">
            <v>3</v>
          </cell>
          <cell r="R584" t="str">
            <v>583;621II</v>
          </cell>
          <cell r="S584" t="str">
            <v>EQUIPE ELE</v>
          </cell>
          <cell r="T584">
            <v>38814</v>
          </cell>
        </row>
        <row r="585">
          <cell r="D585" t="str">
            <v>APROVAÇÃO EBX</v>
          </cell>
          <cell r="E585" t="str">
            <v>5 dias</v>
          </cell>
          <cell r="F585">
            <v>38832.375</v>
          </cell>
          <cell r="G585">
            <v>38817.333333333336</v>
          </cell>
          <cell r="H585" t="str">
            <v>NA</v>
          </cell>
          <cell r="I585">
            <v>38840.375</v>
          </cell>
          <cell r="J585">
            <v>38825.729166666664</v>
          </cell>
          <cell r="K585" t="str">
            <v>NA</v>
          </cell>
          <cell r="L585">
            <v>0</v>
          </cell>
          <cell r="M585">
            <v>0</v>
          </cell>
          <cell r="N585">
            <v>0</v>
          </cell>
          <cell r="O585">
            <v>0</v>
          </cell>
          <cell r="P585" t="str">
            <v>#ERRO</v>
          </cell>
          <cell r="Q585">
            <v>582</v>
          </cell>
          <cell r="T585">
            <v>38825</v>
          </cell>
        </row>
        <row r="586">
          <cell r="B586" t="str">
            <v>BE.505.ED.01</v>
          </cell>
          <cell r="D586" t="str">
            <v>Estudos / Planos - Estudo Demanda</v>
          </cell>
          <cell r="E586" t="str">
            <v>15 dias</v>
          </cell>
          <cell r="F586">
            <v>38832.375</v>
          </cell>
          <cell r="G586">
            <v>38922.333333333336</v>
          </cell>
          <cell r="H586">
            <v>38922.333333333336</v>
          </cell>
          <cell r="I586">
            <v>38854.375</v>
          </cell>
          <cell r="J586">
            <v>38940.729166666664</v>
          </cell>
          <cell r="K586" t="str">
            <v>NA</v>
          </cell>
          <cell r="L586">
            <v>0.33</v>
          </cell>
          <cell r="M586">
            <v>7.5</v>
          </cell>
          <cell r="N586">
            <v>3.75</v>
          </cell>
          <cell r="O586">
            <v>0</v>
          </cell>
          <cell r="P586">
            <v>50</v>
          </cell>
          <cell r="Q586" t="str">
            <v>14II;33II</v>
          </cell>
          <cell r="R586" t="str">
            <v>586II+15 dias;590II;591;593II;594II;598II;599II;600II;601II;622;669II</v>
          </cell>
          <cell r="S586" t="str">
            <v>EQUIPE ELE</v>
          </cell>
          <cell r="T586">
            <v>38940</v>
          </cell>
        </row>
        <row r="587">
          <cell r="D587" t="str">
            <v>Folha De Dados</v>
          </cell>
          <cell r="E587" t="str">
            <v>24 dias</v>
          </cell>
          <cell r="F587">
            <v>38819.375</v>
          </cell>
          <cell r="G587">
            <v>38924.333333333336</v>
          </cell>
          <cell r="H587">
            <v>38924.333333333336</v>
          </cell>
          <cell r="I587">
            <v>38867.375</v>
          </cell>
          <cell r="J587">
            <v>38959.729166666664</v>
          </cell>
          <cell r="K587" t="str">
            <v>NA</v>
          </cell>
          <cell r="L587">
            <v>1.35</v>
          </cell>
          <cell r="M587">
            <v>30.88</v>
          </cell>
          <cell r="N587">
            <v>12.59</v>
          </cell>
          <cell r="O587">
            <v>0</v>
          </cell>
          <cell r="P587">
            <v>40.770000000000003</v>
          </cell>
          <cell r="R587" t="str">
            <v>623;625II</v>
          </cell>
          <cell r="T587">
            <v>38959</v>
          </cell>
        </row>
        <row r="588">
          <cell r="B588" t="str">
            <v>BE.505.FD.01</v>
          </cell>
          <cell r="D588" t="str">
            <v>CCM's</v>
          </cell>
          <cell r="E588" t="str">
            <v>11 dias</v>
          </cell>
          <cell r="F588">
            <v>38819.375</v>
          </cell>
          <cell r="G588">
            <v>38945.333333333336</v>
          </cell>
          <cell r="H588" t="str">
            <v>NA</v>
          </cell>
          <cell r="I588">
            <v>38833.375</v>
          </cell>
          <cell r="J588">
            <v>38959.729166666664</v>
          </cell>
          <cell r="K588" t="str">
            <v>NA</v>
          </cell>
          <cell r="L588">
            <v>0.09</v>
          </cell>
          <cell r="M588">
            <v>2</v>
          </cell>
          <cell r="N588">
            <v>0</v>
          </cell>
          <cell r="O588">
            <v>0</v>
          </cell>
          <cell r="P588">
            <v>0</v>
          </cell>
          <cell r="Q588" t="str">
            <v>584II+15 dias</v>
          </cell>
          <cell r="R588" t="str">
            <v>587TT;588TT;589TT;592TT;595TT;596TT;597TT</v>
          </cell>
          <cell r="S588" t="str">
            <v>EQUIPE ELE</v>
          </cell>
          <cell r="T588">
            <v>38959</v>
          </cell>
        </row>
        <row r="589">
          <cell r="B589" t="str">
            <v>BE.505.FD.02</v>
          </cell>
          <cell r="D589" t="str">
            <v>Transformadores</v>
          </cell>
          <cell r="E589" t="str">
            <v>12 dias</v>
          </cell>
          <cell r="F589">
            <v>38833.375</v>
          </cell>
          <cell r="G589">
            <v>38940.333333333336</v>
          </cell>
          <cell r="H589">
            <v>38940.333333333336</v>
          </cell>
          <cell r="I589">
            <v>38855.375</v>
          </cell>
          <cell r="J589">
            <v>38959.729166666664</v>
          </cell>
          <cell r="K589" t="str">
            <v>NA</v>
          </cell>
          <cell r="L589">
            <v>0.17</v>
          </cell>
          <cell r="M589">
            <v>4</v>
          </cell>
          <cell r="N589">
            <v>1.2</v>
          </cell>
          <cell r="O589">
            <v>0</v>
          </cell>
          <cell r="P589">
            <v>30</v>
          </cell>
          <cell r="Q589" t="str">
            <v>586TT</v>
          </cell>
          <cell r="S589" t="str">
            <v>EQUIPE ELE</v>
          </cell>
          <cell r="T589">
            <v>38959</v>
          </cell>
        </row>
        <row r="590">
          <cell r="B590" t="str">
            <v>BE.505.FD.03</v>
          </cell>
          <cell r="D590" t="str">
            <v>Quadros De Distribuição</v>
          </cell>
          <cell r="E590" t="str">
            <v>9 dias</v>
          </cell>
          <cell r="F590">
            <v>38833.375</v>
          </cell>
          <cell r="G590">
            <v>38947.333333333336</v>
          </cell>
          <cell r="H590" t="str">
            <v>NA</v>
          </cell>
          <cell r="I590">
            <v>38847.375</v>
          </cell>
          <cell r="J590">
            <v>38959.729166666664</v>
          </cell>
          <cell r="K590" t="str">
            <v>NA</v>
          </cell>
          <cell r="L590">
            <v>0.27</v>
          </cell>
          <cell r="M590">
            <v>6.25</v>
          </cell>
          <cell r="N590">
            <v>0</v>
          </cell>
          <cell r="O590">
            <v>0</v>
          </cell>
          <cell r="P590">
            <v>0</v>
          </cell>
          <cell r="Q590" t="str">
            <v>586TT</v>
          </cell>
          <cell r="S590" t="str">
            <v>EQUIPE ELE</v>
          </cell>
          <cell r="T590">
            <v>38959</v>
          </cell>
        </row>
        <row r="591">
          <cell r="B591" t="str">
            <v>BE.505.FD.06</v>
          </cell>
          <cell r="D591" t="str">
            <v>Painel De Capacitores</v>
          </cell>
          <cell r="E591" t="str">
            <v>2 dias</v>
          </cell>
          <cell r="F591">
            <v>38856.375</v>
          </cell>
          <cell r="G591">
            <v>38958.333333333336</v>
          </cell>
          <cell r="H591" t="str">
            <v>NA</v>
          </cell>
          <cell r="I591">
            <v>38859.375</v>
          </cell>
          <cell r="J591">
            <v>38959.729166666664</v>
          </cell>
          <cell r="K591" t="str">
            <v>NA</v>
          </cell>
          <cell r="L591">
            <v>7.0000000000000007E-2</v>
          </cell>
          <cell r="M591">
            <v>1.5</v>
          </cell>
          <cell r="N591">
            <v>0</v>
          </cell>
          <cell r="O591">
            <v>0</v>
          </cell>
          <cell r="P591">
            <v>0</v>
          </cell>
          <cell r="Q591" t="str">
            <v>586TT</v>
          </cell>
          <cell r="S591" t="str">
            <v>EQUIPE ELE</v>
          </cell>
          <cell r="T591">
            <v>38959</v>
          </cell>
        </row>
        <row r="592">
          <cell r="B592" t="str">
            <v>BE.505.FD.07</v>
          </cell>
          <cell r="D592" t="str">
            <v>Gerador Diesel</v>
          </cell>
          <cell r="E592" t="str">
            <v>2 dias</v>
          </cell>
          <cell r="F592">
            <v>38859.375</v>
          </cell>
          <cell r="G592">
            <v>38924.333333333336</v>
          </cell>
          <cell r="H592">
            <v>38924.333333333336</v>
          </cell>
          <cell r="I592">
            <v>38860.375</v>
          </cell>
          <cell r="J592">
            <v>38925.729166666664</v>
          </cell>
          <cell r="K592" t="str">
            <v>NA</v>
          </cell>
          <cell r="L592">
            <v>7.0000000000000007E-2</v>
          </cell>
          <cell r="M592">
            <v>1.63</v>
          </cell>
          <cell r="N592">
            <v>1.46</v>
          </cell>
          <cell r="O592">
            <v>0</v>
          </cell>
          <cell r="P592">
            <v>90</v>
          </cell>
          <cell r="Q592" t="str">
            <v>584II</v>
          </cell>
          <cell r="S592" t="str">
            <v>EQUIPE ELE</v>
          </cell>
          <cell r="T592">
            <v>38925</v>
          </cell>
        </row>
        <row r="593">
          <cell r="B593" t="str">
            <v>BE.505.FD.09</v>
          </cell>
          <cell r="D593" t="str">
            <v>Resistor De Aterramento</v>
          </cell>
          <cell r="E593" t="str">
            <v>2 dias</v>
          </cell>
          <cell r="F593">
            <v>38860.375</v>
          </cell>
          <cell r="G593">
            <v>38924.333333333336</v>
          </cell>
          <cell r="H593">
            <v>38924.333333333336</v>
          </cell>
          <cell r="I593">
            <v>38861.375</v>
          </cell>
          <cell r="J593">
            <v>38925.729166666664</v>
          </cell>
          <cell r="K593" t="str">
            <v>NA</v>
          </cell>
          <cell r="L593">
            <v>0.05</v>
          </cell>
          <cell r="M593">
            <v>1.1299999999999999</v>
          </cell>
          <cell r="N593">
            <v>1.01</v>
          </cell>
          <cell r="O593">
            <v>0</v>
          </cell>
          <cell r="P593">
            <v>90</v>
          </cell>
          <cell r="Q593">
            <v>584</v>
          </cell>
          <cell r="S593" t="str">
            <v>EQUIPE ELE</v>
          </cell>
          <cell r="T593">
            <v>38925</v>
          </cell>
        </row>
        <row r="594">
          <cell r="B594" t="str">
            <v>BE.505.FD.10</v>
          </cell>
          <cell r="D594" t="str">
            <v>Conjunto De Manobras Média Tensão</v>
          </cell>
          <cell r="E594" t="str">
            <v>2 dias</v>
          </cell>
          <cell r="F594">
            <v>38861.375</v>
          </cell>
          <cell r="G594">
            <v>38958.333333333336</v>
          </cell>
          <cell r="H594">
            <v>38958.333333333336</v>
          </cell>
          <cell r="I594">
            <v>38866.375</v>
          </cell>
          <cell r="J594">
            <v>38959.729166666664</v>
          </cell>
          <cell r="K594" t="str">
            <v>NA</v>
          </cell>
          <cell r="L594">
            <v>0.09</v>
          </cell>
          <cell r="M594">
            <v>2</v>
          </cell>
          <cell r="N594">
            <v>0.2</v>
          </cell>
          <cell r="O594">
            <v>0</v>
          </cell>
          <cell r="P594">
            <v>10</v>
          </cell>
          <cell r="Q594" t="str">
            <v>586TT</v>
          </cell>
          <cell r="S594" t="str">
            <v>EQUIPE ELE</v>
          </cell>
          <cell r="T594">
            <v>38959</v>
          </cell>
        </row>
        <row r="595">
          <cell r="B595" t="str">
            <v>BE.505.FD.12</v>
          </cell>
          <cell r="D595" t="str">
            <v>Chaves Seccionadoras 13,8kV e 69kV</v>
          </cell>
          <cell r="E595" t="str">
            <v>2 dias</v>
          </cell>
          <cell r="F595">
            <v>38847.375</v>
          </cell>
          <cell r="G595">
            <v>38924.333333333336</v>
          </cell>
          <cell r="H595">
            <v>38924.333333333336</v>
          </cell>
          <cell r="I595">
            <v>38849.375</v>
          </cell>
          <cell r="J595">
            <v>38925.729166666664</v>
          </cell>
          <cell r="K595" t="str">
            <v>NA</v>
          </cell>
          <cell r="L595">
            <v>0.13</v>
          </cell>
          <cell r="M595">
            <v>3</v>
          </cell>
          <cell r="N595">
            <v>2.7</v>
          </cell>
          <cell r="O595">
            <v>0</v>
          </cell>
          <cell r="P595">
            <v>90</v>
          </cell>
          <cell r="Q595" t="str">
            <v>584II</v>
          </cell>
          <cell r="S595" t="str">
            <v>EQUIPE ELE</v>
          </cell>
          <cell r="T595">
            <v>38925</v>
          </cell>
        </row>
        <row r="596">
          <cell r="B596" t="str">
            <v>BE.505.FD.13</v>
          </cell>
          <cell r="D596" t="str">
            <v>Resistor 4,16kV</v>
          </cell>
          <cell r="E596" t="str">
            <v>2 dias</v>
          </cell>
          <cell r="F596">
            <v>38847.375</v>
          </cell>
          <cell r="G596">
            <v>38924.333333333336</v>
          </cell>
          <cell r="H596">
            <v>38924.333333333336</v>
          </cell>
          <cell r="I596">
            <v>38848.375</v>
          </cell>
          <cell r="J596">
            <v>38925.729166666664</v>
          </cell>
          <cell r="K596" t="str">
            <v>NA</v>
          </cell>
          <cell r="L596">
            <v>0.05</v>
          </cell>
          <cell r="M596">
            <v>1.1299999999999999</v>
          </cell>
          <cell r="N596">
            <v>1.01</v>
          </cell>
          <cell r="O596">
            <v>0</v>
          </cell>
          <cell r="P596">
            <v>90</v>
          </cell>
          <cell r="Q596" t="str">
            <v>584II</v>
          </cell>
          <cell r="S596" t="str">
            <v>EQUIPE ELE</v>
          </cell>
          <cell r="T596">
            <v>38925</v>
          </cell>
        </row>
        <row r="597">
          <cell r="B597" t="str">
            <v>BE.505.FD.14</v>
          </cell>
          <cell r="D597" t="str">
            <v>Carregador Bat.</v>
          </cell>
          <cell r="E597" t="str">
            <v>2 dias</v>
          </cell>
          <cell r="F597">
            <v>38847.375</v>
          </cell>
          <cell r="G597">
            <v>38958.333333333336</v>
          </cell>
          <cell r="H597">
            <v>38958.333333333336</v>
          </cell>
          <cell r="I597">
            <v>38848.375</v>
          </cell>
          <cell r="J597">
            <v>38959.729166666664</v>
          </cell>
          <cell r="K597" t="str">
            <v>NA</v>
          </cell>
          <cell r="L597">
            <v>0.05</v>
          </cell>
          <cell r="M597">
            <v>1.25</v>
          </cell>
          <cell r="N597">
            <v>0.13</v>
          </cell>
          <cell r="O597">
            <v>0</v>
          </cell>
          <cell r="P597">
            <v>10</v>
          </cell>
          <cell r="Q597" t="str">
            <v>586TT</v>
          </cell>
          <cell r="S597" t="str">
            <v>EQUIPE ELE</v>
          </cell>
          <cell r="T597">
            <v>38959</v>
          </cell>
        </row>
        <row r="598">
          <cell r="B598" t="str">
            <v>BE.505.FD.15</v>
          </cell>
          <cell r="D598" t="str">
            <v>Banco Bat.</v>
          </cell>
          <cell r="E598" t="str">
            <v>1 dia</v>
          </cell>
          <cell r="F598">
            <v>38847.375</v>
          </cell>
          <cell r="G598">
            <v>38959.333333333336</v>
          </cell>
          <cell r="H598" t="str">
            <v>NA</v>
          </cell>
          <cell r="I598">
            <v>38848.375</v>
          </cell>
          <cell r="J598">
            <v>38959.729166666664</v>
          </cell>
          <cell r="K598" t="str">
            <v>NA</v>
          </cell>
          <cell r="L598">
            <v>0.03</v>
          </cell>
          <cell r="M598">
            <v>0.75</v>
          </cell>
          <cell r="N598">
            <v>0</v>
          </cell>
          <cell r="O598">
            <v>0</v>
          </cell>
          <cell r="P598">
            <v>0</v>
          </cell>
          <cell r="Q598" t="str">
            <v>586TT</v>
          </cell>
          <cell r="S598" t="str">
            <v>EQUIPE ELE</v>
          </cell>
          <cell r="T598">
            <v>38959</v>
          </cell>
        </row>
        <row r="599">
          <cell r="B599" t="str">
            <v>BE.505.FD.16</v>
          </cell>
          <cell r="D599" t="str">
            <v>Para-Raios 13,8kV e 69kV</v>
          </cell>
          <cell r="E599" t="str">
            <v>2 dias</v>
          </cell>
          <cell r="F599">
            <v>38847.375</v>
          </cell>
          <cell r="G599">
            <v>38958.333333333336</v>
          </cell>
          <cell r="H599">
            <v>38958.333333333336</v>
          </cell>
          <cell r="I599">
            <v>38848.375</v>
          </cell>
          <cell r="J599">
            <v>38959.729166666664</v>
          </cell>
          <cell r="K599" t="str">
            <v>NA</v>
          </cell>
          <cell r="L599">
            <v>7.0000000000000007E-2</v>
          </cell>
          <cell r="M599">
            <v>1.5</v>
          </cell>
          <cell r="N599">
            <v>0.6</v>
          </cell>
          <cell r="O599">
            <v>0</v>
          </cell>
          <cell r="P599">
            <v>40</v>
          </cell>
          <cell r="Q599" t="str">
            <v>586TT</v>
          </cell>
          <cell r="S599" t="str">
            <v>EQUIPE ELE</v>
          </cell>
          <cell r="T599">
            <v>38959</v>
          </cell>
        </row>
        <row r="600">
          <cell r="B600" t="str">
            <v>BE.505.FD.17</v>
          </cell>
          <cell r="D600" t="str">
            <v>Disjuntor 69kV</v>
          </cell>
          <cell r="E600" t="str">
            <v>2 dias</v>
          </cell>
          <cell r="F600">
            <v>38847.375</v>
          </cell>
          <cell r="G600">
            <v>38924.333333333336</v>
          </cell>
          <cell r="H600">
            <v>38924.333333333336</v>
          </cell>
          <cell r="I600">
            <v>38848.375</v>
          </cell>
          <cell r="J600">
            <v>38925.729166666664</v>
          </cell>
          <cell r="K600" t="str">
            <v>NA</v>
          </cell>
          <cell r="L600">
            <v>0.05</v>
          </cell>
          <cell r="M600">
            <v>1.1299999999999999</v>
          </cell>
          <cell r="N600">
            <v>1.01</v>
          </cell>
          <cell r="O600">
            <v>0</v>
          </cell>
          <cell r="P600">
            <v>90</v>
          </cell>
          <cell r="Q600" t="str">
            <v>584II</v>
          </cell>
          <cell r="S600" t="str">
            <v>EQUIPE ELE</v>
          </cell>
          <cell r="T600">
            <v>38925</v>
          </cell>
        </row>
        <row r="601">
          <cell r="B601" t="str">
            <v>BE.505.FD.18</v>
          </cell>
          <cell r="D601" t="str">
            <v>TC 69kV</v>
          </cell>
          <cell r="E601" t="str">
            <v>2 dias</v>
          </cell>
          <cell r="F601">
            <v>38847.375</v>
          </cell>
          <cell r="G601">
            <v>38930.333333333336</v>
          </cell>
          <cell r="H601">
            <v>38930.333333333336</v>
          </cell>
          <cell r="I601">
            <v>38848.375</v>
          </cell>
          <cell r="J601">
            <v>38931.729166666664</v>
          </cell>
          <cell r="K601" t="str">
            <v>NA</v>
          </cell>
          <cell r="L601">
            <v>0.08</v>
          </cell>
          <cell r="M601">
            <v>1.88</v>
          </cell>
          <cell r="N601">
            <v>1.69</v>
          </cell>
          <cell r="O601">
            <v>0</v>
          </cell>
          <cell r="P601">
            <v>90</v>
          </cell>
          <cell r="Q601" t="str">
            <v>584II</v>
          </cell>
          <cell r="S601" t="str">
            <v>EQUIPE ELE</v>
          </cell>
          <cell r="T601">
            <v>38931</v>
          </cell>
        </row>
        <row r="602">
          <cell r="B602" t="str">
            <v>BE.505.FD.19</v>
          </cell>
          <cell r="D602" t="str">
            <v>TP 69kV</v>
          </cell>
          <cell r="E602" t="str">
            <v>2 dias</v>
          </cell>
          <cell r="F602">
            <v>38847.375</v>
          </cell>
          <cell r="G602">
            <v>38932.333333333336</v>
          </cell>
          <cell r="H602">
            <v>38932.333333333336</v>
          </cell>
          <cell r="I602">
            <v>38848.375</v>
          </cell>
          <cell r="J602">
            <v>38933.729166666664</v>
          </cell>
          <cell r="K602" t="str">
            <v>NA</v>
          </cell>
          <cell r="L602">
            <v>0.08</v>
          </cell>
          <cell r="M602">
            <v>1.75</v>
          </cell>
          <cell r="N602">
            <v>1.58</v>
          </cell>
          <cell r="O602">
            <v>0</v>
          </cell>
          <cell r="P602">
            <v>90</v>
          </cell>
          <cell r="Q602" t="str">
            <v>584II</v>
          </cell>
          <cell r="S602" t="str">
            <v>EQUIPE ELE</v>
          </cell>
          <cell r="T602">
            <v>38933</v>
          </cell>
        </row>
        <row r="603">
          <cell r="B603" t="str">
            <v>BE.505.LE.01</v>
          </cell>
          <cell r="D603" t="str">
            <v>Lista De Equipamentos / Instrumentos</v>
          </cell>
          <cell r="E603" t="str">
            <v>2 dias</v>
          </cell>
          <cell r="F603">
            <v>38819.375</v>
          </cell>
          <cell r="G603">
            <v>38924.333333333336</v>
          </cell>
          <cell r="H603">
            <v>38924.333333333336</v>
          </cell>
          <cell r="I603">
            <v>38826.375</v>
          </cell>
          <cell r="J603">
            <v>38925.729166666664</v>
          </cell>
          <cell r="K603" t="str">
            <v>NA</v>
          </cell>
          <cell r="L603">
            <v>0.06</v>
          </cell>
          <cell r="M603">
            <v>1.38</v>
          </cell>
          <cell r="N603">
            <v>1.24</v>
          </cell>
          <cell r="O603">
            <v>0</v>
          </cell>
          <cell r="P603">
            <v>90</v>
          </cell>
          <cell r="Q603" t="str">
            <v>584II</v>
          </cell>
          <cell r="R603">
            <v>602</v>
          </cell>
          <cell r="S603" t="str">
            <v>EQUIPE ELE</v>
          </cell>
          <cell r="T603">
            <v>38925</v>
          </cell>
        </row>
        <row r="604">
          <cell r="B604" t="str">
            <v>BE.505.PQ.01</v>
          </cell>
          <cell r="D604" t="str">
            <v>Planilha De Quantitativos</v>
          </cell>
          <cell r="E604" t="str">
            <v>14 dias</v>
          </cell>
          <cell r="F604">
            <v>38826.375</v>
          </cell>
          <cell r="G604">
            <v>38926.333333333336</v>
          </cell>
          <cell r="H604">
            <v>38926.333333333336</v>
          </cell>
          <cell r="I604">
            <v>38848.375</v>
          </cell>
          <cell r="J604">
            <v>38947.729166666664</v>
          </cell>
          <cell r="K604" t="str">
            <v>NA</v>
          </cell>
          <cell r="L604">
            <v>0.22</v>
          </cell>
          <cell r="M604">
            <v>5</v>
          </cell>
          <cell r="N604">
            <v>0.35</v>
          </cell>
          <cell r="O604">
            <v>0</v>
          </cell>
          <cell r="P604">
            <v>7</v>
          </cell>
          <cell r="Q604">
            <v>601</v>
          </cell>
          <cell r="S604" t="str">
            <v>EQUIPE ELE</v>
          </cell>
          <cell r="T604">
            <v>38947</v>
          </cell>
        </row>
        <row r="605">
          <cell r="D605" t="str">
            <v>Projeto Detalhado</v>
          </cell>
          <cell r="E605" t="str">
            <v>135 dias</v>
          </cell>
          <cell r="F605">
            <v>38845.375</v>
          </cell>
          <cell r="G605">
            <v>38842.333333333336</v>
          </cell>
          <cell r="H605">
            <v>38842.333333333336</v>
          </cell>
          <cell r="I605">
            <v>38988.604166666664</v>
          </cell>
          <cell r="J605">
            <v>39045.729166666664</v>
          </cell>
          <cell r="K605" t="str">
            <v>NA</v>
          </cell>
          <cell r="L605">
            <v>5.03</v>
          </cell>
          <cell r="M605">
            <v>115</v>
          </cell>
          <cell r="N605">
            <v>46.95</v>
          </cell>
          <cell r="O605">
            <v>40.83</v>
          </cell>
          <cell r="P605">
            <v>40.83</v>
          </cell>
          <cell r="T605">
            <v>39045</v>
          </cell>
        </row>
        <row r="606">
          <cell r="D606" t="str">
            <v>Tubulação</v>
          </cell>
          <cell r="E606" t="str">
            <v>5 dias</v>
          </cell>
          <cell r="F606">
            <v>38891.375</v>
          </cell>
          <cell r="G606">
            <v>39041.333333333336</v>
          </cell>
          <cell r="H606" t="str">
            <v>NA</v>
          </cell>
          <cell r="I606">
            <v>38898.375</v>
          </cell>
          <cell r="J606">
            <v>39045.729166666664</v>
          </cell>
          <cell r="K606" t="str">
            <v>NA</v>
          </cell>
          <cell r="L606">
            <v>0.17</v>
          </cell>
          <cell r="M606">
            <v>4</v>
          </cell>
          <cell r="N606">
            <v>0</v>
          </cell>
          <cell r="O606">
            <v>0</v>
          </cell>
          <cell r="P606">
            <v>0</v>
          </cell>
          <cell r="T606">
            <v>39045</v>
          </cell>
        </row>
        <row r="607">
          <cell r="B607" t="str">
            <v>DH.505.RT.01</v>
          </cell>
          <cell r="D607" t="str">
            <v>Relatório Técnico - Análise Téc. Ar Condicionado</v>
          </cell>
          <cell r="E607" t="str">
            <v>5 dias</v>
          </cell>
          <cell r="F607">
            <v>38891.375</v>
          </cell>
          <cell r="G607">
            <v>39041.333333333336</v>
          </cell>
          <cell r="H607" t="str">
            <v>NA</v>
          </cell>
          <cell r="I607">
            <v>38898.375</v>
          </cell>
          <cell r="J607">
            <v>39045.729166666664</v>
          </cell>
          <cell r="K607" t="str">
            <v>NA</v>
          </cell>
          <cell r="L607">
            <v>0.17</v>
          </cell>
          <cell r="M607">
            <v>4</v>
          </cell>
          <cell r="N607">
            <v>0</v>
          </cell>
          <cell r="O607">
            <v>0</v>
          </cell>
          <cell r="P607">
            <v>0</v>
          </cell>
          <cell r="Q607" t="str">
            <v>575TI+50 dias</v>
          </cell>
          <cell r="S607" t="str">
            <v>EQUIPE TUB</v>
          </cell>
          <cell r="T607">
            <v>39045</v>
          </cell>
        </row>
        <row r="608">
          <cell r="D608" t="str">
            <v>Civil</v>
          </cell>
          <cell r="E608" t="str">
            <v>52 dias</v>
          </cell>
          <cell r="F608">
            <v>38845.333333333336</v>
          </cell>
          <cell r="G608">
            <v>38902.333333333336</v>
          </cell>
          <cell r="H608">
            <v>38902.333333333336</v>
          </cell>
          <cell r="I608">
            <v>38897.375</v>
          </cell>
          <cell r="J608">
            <v>38979.729166666664</v>
          </cell>
          <cell r="K608" t="str">
            <v>NA</v>
          </cell>
          <cell r="L608">
            <v>0.61</v>
          </cell>
          <cell r="M608">
            <v>14</v>
          </cell>
          <cell r="N608">
            <v>4</v>
          </cell>
          <cell r="O608">
            <v>0</v>
          </cell>
          <cell r="P608">
            <v>28.57</v>
          </cell>
          <cell r="T608">
            <v>38979</v>
          </cell>
        </row>
        <row r="609">
          <cell r="D609" t="str">
            <v>Desenho De Detalhamento</v>
          </cell>
          <cell r="E609" t="str">
            <v>52 dias</v>
          </cell>
          <cell r="F609">
            <v>38845.333333333336</v>
          </cell>
          <cell r="G609">
            <v>38902.333333333336</v>
          </cell>
          <cell r="H609">
            <v>38902.333333333336</v>
          </cell>
          <cell r="I609">
            <v>38897.375</v>
          </cell>
          <cell r="J609">
            <v>38979.729166666664</v>
          </cell>
          <cell r="K609" t="str">
            <v>NA</v>
          </cell>
          <cell r="L609">
            <v>0.61</v>
          </cell>
          <cell r="M609">
            <v>14</v>
          </cell>
          <cell r="N609">
            <v>4</v>
          </cell>
          <cell r="O609">
            <v>0</v>
          </cell>
          <cell r="P609">
            <v>28.57</v>
          </cell>
          <cell r="T609">
            <v>38979</v>
          </cell>
        </row>
        <row r="610">
          <cell r="B610" t="str">
            <v>DC.505.DD.01</v>
          </cell>
          <cell r="D610" t="str">
            <v>Terraplenagem - Platô Industrial</v>
          </cell>
          <cell r="E610" t="str">
            <v>23 dias</v>
          </cell>
          <cell r="F610">
            <v>38845.333333333336</v>
          </cell>
          <cell r="G610">
            <v>38902.333333333336</v>
          </cell>
          <cell r="H610">
            <v>38902.333333333336</v>
          </cell>
          <cell r="I610">
            <v>38855.729166666664</v>
          </cell>
          <cell r="J610">
            <v>38932.729166666664</v>
          </cell>
          <cell r="K610">
            <v>38932.729166666664</v>
          </cell>
          <cell r="L610">
            <v>0.17</v>
          </cell>
          <cell r="M610">
            <v>4</v>
          </cell>
          <cell r="N610">
            <v>4</v>
          </cell>
          <cell r="O610">
            <v>0</v>
          </cell>
          <cell r="P610">
            <v>100</v>
          </cell>
          <cell r="Q610" t="str">
            <v>579II</v>
          </cell>
          <cell r="R610">
            <v>690</v>
          </cell>
          <cell r="S610" t="str">
            <v>EQUIPE CIV</v>
          </cell>
          <cell r="T610">
            <v>38932</v>
          </cell>
        </row>
        <row r="611">
          <cell r="B611" t="str">
            <v>DC.505.DD.04</v>
          </cell>
          <cell r="D611" t="str">
            <v>Terraplenagem - Acesso Mina</v>
          </cell>
          <cell r="E611" t="str">
            <v>17 dias</v>
          </cell>
          <cell r="F611">
            <v>38861.333333333336</v>
          </cell>
          <cell r="G611">
            <v>38950.333333333336</v>
          </cell>
          <cell r="H611" t="str">
            <v>NA</v>
          </cell>
          <cell r="I611">
            <v>38888.375</v>
          </cell>
          <cell r="J611">
            <v>38974.729166666664</v>
          </cell>
          <cell r="K611" t="str">
            <v>NA</v>
          </cell>
          <cell r="L611">
            <v>0.26</v>
          </cell>
          <cell r="M611">
            <v>6</v>
          </cell>
          <cell r="N611">
            <v>0</v>
          </cell>
          <cell r="O611">
            <v>0</v>
          </cell>
          <cell r="P611">
            <v>0</v>
          </cell>
          <cell r="Q611">
            <v>719</v>
          </cell>
          <cell r="S611" t="str">
            <v>EQUIPE CIV</v>
          </cell>
          <cell r="T611">
            <v>38974</v>
          </cell>
        </row>
        <row r="612">
          <cell r="B612" t="str">
            <v>DC.505.DD.05</v>
          </cell>
          <cell r="D612" t="str">
            <v>Pavimentação</v>
          </cell>
          <cell r="E612" t="str">
            <v>7 dias</v>
          </cell>
          <cell r="F612">
            <v>38888.333333333336</v>
          </cell>
          <cell r="G612">
            <v>38971.333333333336</v>
          </cell>
          <cell r="H612" t="str">
            <v>NA</v>
          </cell>
          <cell r="I612">
            <v>38897.375</v>
          </cell>
          <cell r="J612">
            <v>38979.729166666664</v>
          </cell>
          <cell r="K612" t="str">
            <v>NA</v>
          </cell>
          <cell r="L612">
            <v>0.17</v>
          </cell>
          <cell r="M612">
            <v>4</v>
          </cell>
          <cell r="N612">
            <v>0</v>
          </cell>
          <cell r="O612">
            <v>0</v>
          </cell>
          <cell r="P612">
            <v>0</v>
          </cell>
          <cell r="Q612">
            <v>689</v>
          </cell>
          <cell r="S612" t="str">
            <v>EQUIPE CIV</v>
          </cell>
          <cell r="T612">
            <v>38979</v>
          </cell>
        </row>
        <row r="613">
          <cell r="D613" t="str">
            <v>Elétrica</v>
          </cell>
          <cell r="E613" t="str">
            <v>123 dias</v>
          </cell>
          <cell r="F613">
            <v>38891.375</v>
          </cell>
          <cell r="G613">
            <v>38842.333333333336</v>
          </cell>
          <cell r="H613">
            <v>38842.333333333336</v>
          </cell>
          <cell r="I613">
            <v>38988.604166666664</v>
          </cell>
          <cell r="J613">
            <v>39028.729166666664</v>
          </cell>
          <cell r="K613" t="str">
            <v>NA</v>
          </cell>
          <cell r="L613">
            <v>4.24</v>
          </cell>
          <cell r="M613">
            <v>97</v>
          </cell>
          <cell r="N613">
            <v>42.95</v>
          </cell>
          <cell r="O613">
            <v>0</v>
          </cell>
          <cell r="P613">
            <v>44.28</v>
          </cell>
          <cell r="T613">
            <v>39028</v>
          </cell>
        </row>
        <row r="614">
          <cell r="D614" t="str">
            <v>Diagrama Unifilar</v>
          </cell>
          <cell r="E614" t="str">
            <v>23 dias</v>
          </cell>
          <cell r="F614">
            <v>38891.375</v>
          </cell>
          <cell r="G614">
            <v>38925.333333333336</v>
          </cell>
          <cell r="H614">
            <v>38925.333333333336</v>
          </cell>
          <cell r="I614">
            <v>38923.375</v>
          </cell>
          <cell r="J614">
            <v>38959.729166666664</v>
          </cell>
          <cell r="K614" t="str">
            <v>NA</v>
          </cell>
          <cell r="L614">
            <v>0.66</v>
          </cell>
          <cell r="M614">
            <v>15</v>
          </cell>
          <cell r="N614">
            <v>6.3</v>
          </cell>
          <cell r="O614">
            <v>0</v>
          </cell>
          <cell r="P614">
            <v>42</v>
          </cell>
          <cell r="R614" t="str">
            <v>617;618</v>
          </cell>
          <cell r="T614">
            <v>38959</v>
          </cell>
        </row>
        <row r="615">
          <cell r="B615" t="str">
            <v>DE.505.DU.01</v>
          </cell>
          <cell r="D615" t="str">
            <v>Centro De Controle De Motores</v>
          </cell>
          <cell r="E615" t="str">
            <v>23 dias</v>
          </cell>
          <cell r="F615">
            <v>38891.375</v>
          </cell>
          <cell r="G615">
            <v>38925.333333333336</v>
          </cell>
          <cell r="H615">
            <v>38925.333333333336</v>
          </cell>
          <cell r="I615">
            <v>38910.375</v>
          </cell>
          <cell r="J615">
            <v>38959.729166666664</v>
          </cell>
          <cell r="K615" t="str">
            <v>NA</v>
          </cell>
          <cell r="L615">
            <v>0.48</v>
          </cell>
          <cell r="M615">
            <v>11</v>
          </cell>
          <cell r="N615">
            <v>6.3</v>
          </cell>
          <cell r="O615">
            <v>0</v>
          </cell>
          <cell r="P615">
            <v>57.27</v>
          </cell>
          <cell r="Q615" t="str">
            <v>575TT</v>
          </cell>
          <cell r="R615" t="str">
            <v>614TT</v>
          </cell>
          <cell r="S615" t="str">
            <v>EQUIPE ELE</v>
          </cell>
          <cell r="T615">
            <v>38959</v>
          </cell>
        </row>
        <row r="616">
          <cell r="B616" t="str">
            <v>DE.505.DU.02</v>
          </cell>
          <cell r="D616" t="str">
            <v>Quadro De Distribuição 4,16kV</v>
          </cell>
          <cell r="E616" t="str">
            <v>3 dias</v>
          </cell>
          <cell r="F616">
            <v>38910.375</v>
          </cell>
          <cell r="G616">
            <v>38957.333333333336</v>
          </cell>
          <cell r="H616" t="str">
            <v>NA</v>
          </cell>
          <cell r="I616">
            <v>38915.375</v>
          </cell>
          <cell r="J616">
            <v>38959.729166666664</v>
          </cell>
          <cell r="K616" t="str">
            <v>NA</v>
          </cell>
          <cell r="L616">
            <v>0.04</v>
          </cell>
          <cell r="M616">
            <v>1</v>
          </cell>
          <cell r="N616">
            <v>0</v>
          </cell>
          <cell r="O616">
            <v>0</v>
          </cell>
          <cell r="P616">
            <v>0</v>
          </cell>
          <cell r="Q616" t="str">
            <v>613TT</v>
          </cell>
          <cell r="R616" t="str">
            <v>615TT</v>
          </cell>
          <cell r="S616" t="str">
            <v>EQUIPE ELE</v>
          </cell>
          <cell r="T616">
            <v>38959</v>
          </cell>
        </row>
        <row r="617">
          <cell r="B617" t="str">
            <v>DE.505.DU.03</v>
          </cell>
          <cell r="D617" t="str">
            <v>Tomadas De Maquinas De Solda</v>
          </cell>
          <cell r="E617" t="str">
            <v>6 dias</v>
          </cell>
          <cell r="F617">
            <v>38915.375</v>
          </cell>
          <cell r="G617">
            <v>38952.333333333336</v>
          </cell>
          <cell r="H617" t="str">
            <v>NA</v>
          </cell>
          <cell r="I617">
            <v>38923.375</v>
          </cell>
          <cell r="J617">
            <v>38959.729166666664</v>
          </cell>
          <cell r="K617" t="str">
            <v>NA</v>
          </cell>
          <cell r="L617">
            <v>0.13</v>
          </cell>
          <cell r="M617">
            <v>3</v>
          </cell>
          <cell r="N617">
            <v>0</v>
          </cell>
          <cell r="O617">
            <v>0</v>
          </cell>
          <cell r="P617">
            <v>0</v>
          </cell>
          <cell r="Q617" t="str">
            <v>614TT</v>
          </cell>
          <cell r="S617" t="str">
            <v>EQUIPE ELE</v>
          </cell>
          <cell r="T617">
            <v>38959</v>
          </cell>
        </row>
        <row r="618">
          <cell r="D618" t="str">
            <v>Desenho De Detalhamento</v>
          </cell>
          <cell r="E618" t="str">
            <v>39 dias</v>
          </cell>
          <cell r="F618">
            <v>38923.375</v>
          </cell>
          <cell r="G618">
            <v>38960.333333333336</v>
          </cell>
          <cell r="H618">
            <v>38960.333333333336</v>
          </cell>
          <cell r="I618">
            <v>38982.375</v>
          </cell>
          <cell r="J618">
            <v>39020.729166666664</v>
          </cell>
          <cell r="K618" t="str">
            <v>NA</v>
          </cell>
          <cell r="L618">
            <v>0.89</v>
          </cell>
          <cell r="M618">
            <v>20.38</v>
          </cell>
          <cell r="N618">
            <v>0.9</v>
          </cell>
          <cell r="O618">
            <v>0</v>
          </cell>
          <cell r="P618">
            <v>4.42</v>
          </cell>
          <cell r="R618">
            <v>624</v>
          </cell>
          <cell r="T618">
            <v>39020</v>
          </cell>
        </row>
        <row r="619">
          <cell r="B619" t="str">
            <v>DE.505.DD.01</v>
          </cell>
          <cell r="D619" t="str">
            <v>Estudo De Fluxo De Potência</v>
          </cell>
          <cell r="E619" t="str">
            <v>22 dias</v>
          </cell>
          <cell r="F619">
            <v>38923.375</v>
          </cell>
          <cell r="G619">
            <v>38960.333333333336</v>
          </cell>
          <cell r="H619" t="str">
            <v>NA</v>
          </cell>
          <cell r="I619">
            <v>38957.375</v>
          </cell>
          <cell r="J619">
            <v>38993.729166666664</v>
          </cell>
          <cell r="K619" t="str">
            <v>NA</v>
          </cell>
          <cell r="L619">
            <v>0.5</v>
          </cell>
          <cell r="M619">
            <v>11.38</v>
          </cell>
          <cell r="N619">
            <v>0</v>
          </cell>
          <cell r="O619">
            <v>0</v>
          </cell>
          <cell r="P619">
            <v>0</v>
          </cell>
          <cell r="Q619">
            <v>612</v>
          </cell>
          <cell r="R619">
            <v>619</v>
          </cell>
          <cell r="S619" t="str">
            <v>EQUIPE ELE</v>
          </cell>
          <cell r="T619">
            <v>38993</v>
          </cell>
        </row>
        <row r="620">
          <cell r="B620" t="str">
            <v>DE.505.DD.02</v>
          </cell>
          <cell r="D620" t="str">
            <v>Malha Geral De Aterramento</v>
          </cell>
          <cell r="E620" t="str">
            <v>6 dias</v>
          </cell>
          <cell r="F620">
            <v>38957.375</v>
          </cell>
          <cell r="G620">
            <v>38987.333333333336</v>
          </cell>
          <cell r="H620">
            <v>38987.333333333336</v>
          </cell>
          <cell r="I620">
            <v>38965.375</v>
          </cell>
          <cell r="J620">
            <v>38994.729166666664</v>
          </cell>
          <cell r="K620" t="str">
            <v>NA</v>
          </cell>
          <cell r="L620">
            <v>0.09</v>
          </cell>
          <cell r="M620">
            <v>2</v>
          </cell>
          <cell r="N620">
            <v>0.9</v>
          </cell>
          <cell r="O620">
            <v>0</v>
          </cell>
          <cell r="P620">
            <v>45</v>
          </cell>
          <cell r="Q620">
            <v>612</v>
          </cell>
          <cell r="S620" t="str">
            <v>EQUIPE ELE</v>
          </cell>
          <cell r="T620">
            <v>38994</v>
          </cell>
        </row>
        <row r="621">
          <cell r="B621" t="str">
            <v>DE.505.DD.03</v>
          </cell>
          <cell r="D621" t="str">
            <v>Rede Geral De Dutos</v>
          </cell>
          <cell r="E621" t="str">
            <v>13 dias</v>
          </cell>
          <cell r="F621">
            <v>38957.375</v>
          </cell>
          <cell r="G621">
            <v>38994.333333333336</v>
          </cell>
          <cell r="H621" t="str">
            <v>NA</v>
          </cell>
          <cell r="I621">
            <v>38978.375</v>
          </cell>
          <cell r="J621">
            <v>39014.729166666664</v>
          </cell>
          <cell r="K621" t="str">
            <v>NA</v>
          </cell>
          <cell r="L621">
            <v>0.26</v>
          </cell>
          <cell r="M621">
            <v>6</v>
          </cell>
          <cell r="N621">
            <v>0</v>
          </cell>
          <cell r="O621">
            <v>0</v>
          </cell>
          <cell r="P621">
            <v>0</v>
          </cell>
          <cell r="Q621">
            <v>617</v>
          </cell>
          <cell r="R621">
            <v>620</v>
          </cell>
          <cell r="S621" t="str">
            <v>EQUIPE ELE</v>
          </cell>
          <cell r="T621">
            <v>39014</v>
          </cell>
        </row>
        <row r="622">
          <cell r="B622" t="str">
            <v>DE.505.DD.04</v>
          </cell>
          <cell r="D622" t="str">
            <v>Pipe Rack - Bandejamento</v>
          </cell>
          <cell r="E622" t="str">
            <v>4 dias</v>
          </cell>
          <cell r="F622">
            <v>38978.375</v>
          </cell>
          <cell r="G622">
            <v>39015.333333333336</v>
          </cell>
          <cell r="H622" t="str">
            <v>NA</v>
          </cell>
          <cell r="I622">
            <v>38982.375</v>
          </cell>
          <cell r="J622">
            <v>39020.729166666664</v>
          </cell>
          <cell r="K622" t="str">
            <v>NA</v>
          </cell>
          <cell r="L622">
            <v>0.04</v>
          </cell>
          <cell r="M622">
            <v>1</v>
          </cell>
          <cell r="N622">
            <v>0</v>
          </cell>
          <cell r="O622">
            <v>0</v>
          </cell>
          <cell r="P622">
            <v>0</v>
          </cell>
          <cell r="Q622">
            <v>619</v>
          </cell>
          <cell r="S622" t="str">
            <v>EQUIPE ELE</v>
          </cell>
          <cell r="T622">
            <v>39020</v>
          </cell>
        </row>
        <row r="623">
          <cell r="B623" t="str">
            <v>DE.505.DE.01</v>
          </cell>
          <cell r="D623" t="str">
            <v>Detalhes Típicos - Iluminação, Aterramento e Força</v>
          </cell>
          <cell r="E623" t="str">
            <v>15 dias</v>
          </cell>
          <cell r="F623">
            <v>38957.375</v>
          </cell>
          <cell r="G623">
            <v>38842.333333333336</v>
          </cell>
          <cell r="H623">
            <v>38842.333333333336</v>
          </cell>
          <cell r="I623">
            <v>38980.375</v>
          </cell>
          <cell r="J623">
            <v>38862.729166666664</v>
          </cell>
          <cell r="K623">
            <v>38862.729166666664</v>
          </cell>
          <cell r="L623">
            <v>1.48</v>
          </cell>
          <cell r="M623">
            <v>33.75</v>
          </cell>
          <cell r="N623">
            <v>33.75</v>
          </cell>
          <cell r="O623">
            <v>0</v>
          </cell>
          <cell r="P623">
            <v>100</v>
          </cell>
          <cell r="Q623" t="str">
            <v>582II</v>
          </cell>
          <cell r="S623" t="str">
            <v>EQUIPE ELE</v>
          </cell>
          <cell r="T623">
            <v>38862</v>
          </cell>
        </row>
        <row r="624">
          <cell r="B624" t="str">
            <v>DE.505.ED.01</v>
          </cell>
          <cell r="D624" t="str">
            <v>Estudos / Planos - Estudo Demanda</v>
          </cell>
          <cell r="E624" t="str">
            <v>25 dias</v>
          </cell>
          <cell r="F624">
            <v>38923.375</v>
          </cell>
          <cell r="G624">
            <v>38945.333333333336</v>
          </cell>
          <cell r="H624" t="str">
            <v>NA</v>
          </cell>
          <cell r="I624">
            <v>38932.375</v>
          </cell>
          <cell r="J624">
            <v>38981.729166666664</v>
          </cell>
          <cell r="K624" t="str">
            <v>NA</v>
          </cell>
          <cell r="L624">
            <v>0.93</v>
          </cell>
          <cell r="M624">
            <v>21.25</v>
          </cell>
          <cell r="N624">
            <v>0</v>
          </cell>
          <cell r="O624">
            <v>0</v>
          </cell>
          <cell r="P624">
            <v>0</v>
          </cell>
          <cell r="Q624">
            <v>584</v>
          </cell>
          <cell r="S624" t="str">
            <v>EQUIPE ELE</v>
          </cell>
          <cell r="T624">
            <v>38981</v>
          </cell>
        </row>
        <row r="625">
          <cell r="B625" t="str">
            <v>DE.505.FD.01</v>
          </cell>
          <cell r="D625" t="str">
            <v>FD's - Transformador, Painel e Torre de Iluminação</v>
          </cell>
          <cell r="E625" t="str">
            <v>5 dias</v>
          </cell>
          <cell r="F625" t="str">
            <v>NA</v>
          </cell>
          <cell r="G625">
            <v>38960.333333333336</v>
          </cell>
          <cell r="H625" t="str">
            <v>NA</v>
          </cell>
          <cell r="I625" t="str">
            <v>NA</v>
          </cell>
          <cell r="J625">
            <v>38966.729166666664</v>
          </cell>
          <cell r="K625" t="str">
            <v>NA</v>
          </cell>
          <cell r="L625">
            <v>0.17</v>
          </cell>
          <cell r="M625">
            <v>4</v>
          </cell>
          <cell r="N625">
            <v>0</v>
          </cell>
          <cell r="O625">
            <v>0</v>
          </cell>
          <cell r="P625">
            <v>0</v>
          </cell>
          <cell r="Q625">
            <v>585</v>
          </cell>
          <cell r="S625" t="str">
            <v>EQUIPE ELE</v>
          </cell>
          <cell r="T625">
            <v>38966</v>
          </cell>
        </row>
        <row r="626">
          <cell r="B626" t="str">
            <v>DE.505.LM.01</v>
          </cell>
          <cell r="D626" t="str">
            <v>Lista De Materiais</v>
          </cell>
          <cell r="E626" t="str">
            <v>4 dias</v>
          </cell>
          <cell r="F626">
            <v>38982.375</v>
          </cell>
          <cell r="G626">
            <v>39021.333333333336</v>
          </cell>
          <cell r="H626" t="str">
            <v>NA</v>
          </cell>
          <cell r="I626">
            <v>38988.375</v>
          </cell>
          <cell r="J626">
            <v>39028.729166666664</v>
          </cell>
          <cell r="K626" t="str">
            <v>NA</v>
          </cell>
          <cell r="L626">
            <v>0.03</v>
          </cell>
          <cell r="M626">
            <v>0.63</v>
          </cell>
          <cell r="N626">
            <v>0</v>
          </cell>
          <cell r="O626">
            <v>0</v>
          </cell>
          <cell r="P626">
            <v>0</v>
          </cell>
          <cell r="Q626">
            <v>616</v>
          </cell>
          <cell r="S626" t="str">
            <v>EQUIPE ELE[150%]</v>
          </cell>
          <cell r="T626">
            <v>39028</v>
          </cell>
        </row>
        <row r="627">
          <cell r="B627" t="str">
            <v>DE.505.PQ.01</v>
          </cell>
          <cell r="D627" t="str">
            <v>Planilha De Quantitativos</v>
          </cell>
          <cell r="E627" t="str">
            <v>10 dias</v>
          </cell>
          <cell r="F627">
            <v>38982.375</v>
          </cell>
          <cell r="G627">
            <v>38924.333333333336</v>
          </cell>
          <cell r="H627">
            <v>38924.333333333336</v>
          </cell>
          <cell r="I627">
            <v>38988.604166666664</v>
          </cell>
          <cell r="J627">
            <v>38937.729166666664</v>
          </cell>
          <cell r="K627">
            <v>38937.729166666664</v>
          </cell>
          <cell r="L627">
            <v>0.09</v>
          </cell>
          <cell r="M627">
            <v>2</v>
          </cell>
          <cell r="N627">
            <v>2</v>
          </cell>
          <cell r="O627">
            <v>0</v>
          </cell>
          <cell r="P627">
            <v>100</v>
          </cell>
          <cell r="Q627" t="str">
            <v>585II</v>
          </cell>
          <cell r="S627" t="str">
            <v>EQUIPE ELE</v>
          </cell>
          <cell r="T627">
            <v>38937</v>
          </cell>
        </row>
        <row r="628">
          <cell r="B628" t="str">
            <v>1.4.2</v>
          </cell>
          <cell r="C628" t="str">
            <v>510A</v>
          </cell>
          <cell r="D628" t="str">
            <v>Subestações, Linhas de Transmissão</v>
          </cell>
          <cell r="E628" t="str">
            <v>156 dias</v>
          </cell>
          <cell r="F628">
            <v>38793.375</v>
          </cell>
          <cell r="G628">
            <v>38833.333333333336</v>
          </cell>
          <cell r="H628">
            <v>38833.333333333336</v>
          </cell>
          <cell r="I628">
            <v>38988.375</v>
          </cell>
          <cell r="J628">
            <v>39066.729166666664</v>
          </cell>
          <cell r="K628" t="str">
            <v>NA</v>
          </cell>
          <cell r="L628">
            <v>8.23</v>
          </cell>
          <cell r="M628">
            <v>188.38</v>
          </cell>
          <cell r="N628">
            <v>12.16</v>
          </cell>
          <cell r="O628">
            <v>6.46</v>
          </cell>
          <cell r="P628">
            <v>6.46</v>
          </cell>
          <cell r="T628">
            <v>39066</v>
          </cell>
        </row>
        <row r="629">
          <cell r="D629" t="str">
            <v>Projeto Básico</v>
          </cell>
          <cell r="E629" t="str">
            <v>120 dias</v>
          </cell>
          <cell r="F629">
            <v>38793.375</v>
          </cell>
          <cell r="G629">
            <v>38833.333333333336</v>
          </cell>
          <cell r="H629">
            <v>38833.333333333336</v>
          </cell>
          <cell r="I629">
            <v>38877.375</v>
          </cell>
          <cell r="J629">
            <v>39013.729166666664</v>
          </cell>
          <cell r="K629" t="str">
            <v>NA</v>
          </cell>
          <cell r="L629">
            <v>1.08</v>
          </cell>
          <cell r="M629">
            <v>24.75</v>
          </cell>
          <cell r="N629">
            <v>10.08</v>
          </cell>
          <cell r="O629">
            <v>40.71</v>
          </cell>
          <cell r="P629">
            <v>40.71</v>
          </cell>
          <cell r="R629" t="str">
            <v>641;642</v>
          </cell>
          <cell r="T629">
            <v>39013</v>
          </cell>
        </row>
        <row r="630">
          <cell r="D630" t="str">
            <v>Estrutura Metálica</v>
          </cell>
          <cell r="E630" t="str">
            <v>6 dias</v>
          </cell>
          <cell r="F630" t="str">
            <v>NA</v>
          </cell>
          <cell r="G630">
            <v>39006.333333333336</v>
          </cell>
          <cell r="H630" t="str">
            <v>NA</v>
          </cell>
          <cell r="I630" t="str">
            <v>NA</v>
          </cell>
          <cell r="J630">
            <v>39013.729166666664</v>
          </cell>
          <cell r="K630" t="str">
            <v>NA</v>
          </cell>
          <cell r="L630">
            <v>0.3</v>
          </cell>
          <cell r="M630">
            <v>6.88</v>
          </cell>
          <cell r="N630">
            <v>0</v>
          </cell>
          <cell r="O630">
            <v>0</v>
          </cell>
          <cell r="P630">
            <v>0</v>
          </cell>
          <cell r="T630">
            <v>39013</v>
          </cell>
        </row>
        <row r="631">
          <cell r="B631" t="str">
            <v>BD.510.MC.01</v>
          </cell>
          <cell r="D631" t="str">
            <v>Memória De Cálculo</v>
          </cell>
          <cell r="E631" t="str">
            <v>6 dias</v>
          </cell>
          <cell r="F631" t="str">
            <v>NA</v>
          </cell>
          <cell r="G631">
            <v>39006.333333333336</v>
          </cell>
          <cell r="H631" t="str">
            <v>NA</v>
          </cell>
          <cell r="I631" t="str">
            <v>NA</v>
          </cell>
          <cell r="J631">
            <v>39013.729166666664</v>
          </cell>
          <cell r="K631" t="str">
            <v>NA</v>
          </cell>
          <cell r="L631">
            <v>0.3</v>
          </cell>
          <cell r="M631">
            <v>6.88</v>
          </cell>
          <cell r="N631">
            <v>0</v>
          </cell>
          <cell r="O631">
            <v>0</v>
          </cell>
          <cell r="P631">
            <v>0</v>
          </cell>
          <cell r="Q631">
            <v>467</v>
          </cell>
          <cell r="S631" t="str">
            <v>EQUIPE MET</v>
          </cell>
          <cell r="T631">
            <v>39013</v>
          </cell>
        </row>
        <row r="632">
          <cell r="D632" t="str">
            <v>Elétrica</v>
          </cell>
          <cell r="E632" t="str">
            <v>88 dias</v>
          </cell>
          <cell r="F632">
            <v>38793.375</v>
          </cell>
          <cell r="G632">
            <v>38833.333333333336</v>
          </cell>
          <cell r="H632">
            <v>38833.333333333336</v>
          </cell>
          <cell r="I632">
            <v>38877.375</v>
          </cell>
          <cell r="J632">
            <v>38961.729166666664</v>
          </cell>
          <cell r="K632" t="str">
            <v>NA</v>
          </cell>
          <cell r="L632">
            <v>0.78</v>
          </cell>
          <cell r="M632">
            <v>17.88</v>
          </cell>
          <cell r="N632">
            <v>10.08</v>
          </cell>
          <cell r="O632">
            <v>0</v>
          </cell>
          <cell r="P632">
            <v>56.36</v>
          </cell>
          <cell r="T632">
            <v>38961</v>
          </cell>
        </row>
        <row r="633">
          <cell r="B633" t="str">
            <v>BE.510.AJ.01</v>
          </cell>
          <cell r="D633" t="str">
            <v>Arranjos/ Layout’s/ Plano Diretor</v>
          </cell>
          <cell r="E633" t="str">
            <v>80 dias</v>
          </cell>
          <cell r="F633">
            <v>38793.375</v>
          </cell>
          <cell r="G633">
            <v>38833.333333333336</v>
          </cell>
          <cell r="H633">
            <v>38833.333333333336</v>
          </cell>
          <cell r="I633">
            <v>38839.375</v>
          </cell>
          <cell r="J633">
            <v>38951.729166666664</v>
          </cell>
          <cell r="K633" t="str">
            <v>NA</v>
          </cell>
          <cell r="L633">
            <v>0.43</v>
          </cell>
          <cell r="M633">
            <v>9.75</v>
          </cell>
          <cell r="N633">
            <v>4.05</v>
          </cell>
          <cell r="O633">
            <v>0</v>
          </cell>
          <cell r="P633">
            <v>41.54</v>
          </cell>
          <cell r="Q633" t="str">
            <v>16II</v>
          </cell>
          <cell r="R633" t="str">
            <v>632;633II;635</v>
          </cell>
          <cell r="S633" t="str">
            <v>EQUIPE ELE</v>
          </cell>
          <cell r="T633">
            <v>38951</v>
          </cell>
        </row>
        <row r="634">
          <cell r="D634" t="str">
            <v>APROVAÇÃO EBX</v>
          </cell>
          <cell r="E634" t="str">
            <v>5 dias</v>
          </cell>
          <cell r="F634">
            <v>38839.375</v>
          </cell>
          <cell r="G634">
            <v>38952.333333333336</v>
          </cell>
          <cell r="H634" t="str">
            <v>NA</v>
          </cell>
          <cell r="I634">
            <v>38846.375</v>
          </cell>
          <cell r="J634">
            <v>38958.729166666664</v>
          </cell>
          <cell r="K634" t="str">
            <v>NA</v>
          </cell>
          <cell r="L634">
            <v>0</v>
          </cell>
          <cell r="M634">
            <v>0</v>
          </cell>
          <cell r="N634">
            <v>0</v>
          </cell>
          <cell r="O634">
            <v>0</v>
          </cell>
          <cell r="P634" t="str">
            <v>#ERRO</v>
          </cell>
          <cell r="Q634">
            <v>631</v>
          </cell>
          <cell r="T634">
            <v>38958</v>
          </cell>
        </row>
        <row r="635">
          <cell r="B635" t="str">
            <v>BE.510.DB.01</v>
          </cell>
          <cell r="D635" t="str">
            <v>Desenho Básico</v>
          </cell>
          <cell r="E635" t="str">
            <v>23 dias</v>
          </cell>
          <cell r="F635">
            <v>38839.375</v>
          </cell>
          <cell r="G635">
            <v>38920.333333333336</v>
          </cell>
          <cell r="H635">
            <v>38920.333333333336</v>
          </cell>
          <cell r="I635">
            <v>38870.375</v>
          </cell>
          <cell r="J635">
            <v>38954.729166666664</v>
          </cell>
          <cell r="K635" t="str">
            <v>NA</v>
          </cell>
          <cell r="L635">
            <v>0.22</v>
          </cell>
          <cell r="M635">
            <v>5</v>
          </cell>
          <cell r="N635">
            <v>4</v>
          </cell>
          <cell r="O635">
            <v>0</v>
          </cell>
          <cell r="P635">
            <v>80</v>
          </cell>
          <cell r="Q635" t="str">
            <v>631II</v>
          </cell>
          <cell r="R635" t="str">
            <v>634;637II</v>
          </cell>
          <cell r="S635" t="str">
            <v>EQUIPE ELE</v>
          </cell>
          <cell r="T635">
            <v>38954</v>
          </cell>
        </row>
        <row r="636">
          <cell r="D636" t="str">
            <v>APROVAÇÃO EBX</v>
          </cell>
          <cell r="E636" t="str">
            <v>5 dias</v>
          </cell>
          <cell r="F636">
            <v>38870.375</v>
          </cell>
          <cell r="G636">
            <v>38957.333333333336</v>
          </cell>
          <cell r="H636" t="str">
            <v>NA</v>
          </cell>
          <cell r="I636">
            <v>38877.375</v>
          </cell>
          <cell r="J636">
            <v>38961.729166666664</v>
          </cell>
          <cell r="K636" t="str">
            <v>NA</v>
          </cell>
          <cell r="L636">
            <v>0</v>
          </cell>
          <cell r="M636">
            <v>0</v>
          </cell>
          <cell r="N636">
            <v>0</v>
          </cell>
          <cell r="O636">
            <v>0</v>
          </cell>
          <cell r="P636" t="str">
            <v>#ERRO</v>
          </cell>
          <cell r="Q636">
            <v>633</v>
          </cell>
          <cell r="T636">
            <v>38961</v>
          </cell>
        </row>
        <row r="637">
          <cell r="B637" t="str">
            <v>BE.510.DU.01</v>
          </cell>
          <cell r="D637" t="str">
            <v>Diagrama Unifilar</v>
          </cell>
          <cell r="E637" t="str">
            <v>83 dias</v>
          </cell>
          <cell r="F637">
            <v>38839.375</v>
          </cell>
          <cell r="G637">
            <v>38833.333333333336</v>
          </cell>
          <cell r="H637">
            <v>38833.333333333336</v>
          </cell>
          <cell r="I637">
            <v>38845.375</v>
          </cell>
          <cell r="J637">
            <v>38954.729166666664</v>
          </cell>
          <cell r="K637" t="str">
            <v>NA</v>
          </cell>
          <cell r="L637">
            <v>0.09</v>
          </cell>
          <cell r="M637">
            <v>2</v>
          </cell>
          <cell r="N637">
            <v>1.8</v>
          </cell>
          <cell r="O637">
            <v>0</v>
          </cell>
          <cell r="P637">
            <v>90</v>
          </cell>
          <cell r="Q637">
            <v>631</v>
          </cell>
          <cell r="R637" t="str">
            <v>636;637II;646</v>
          </cell>
          <cell r="S637" t="str">
            <v>EQUIPE ELE</v>
          </cell>
          <cell r="T637">
            <v>38954</v>
          </cell>
        </row>
        <row r="638">
          <cell r="D638" t="str">
            <v>APROVAÇÃO EBX</v>
          </cell>
          <cell r="E638" t="str">
            <v>5 dias</v>
          </cell>
          <cell r="F638">
            <v>38845.375</v>
          </cell>
          <cell r="G638">
            <v>38957.333333333336</v>
          </cell>
          <cell r="H638" t="str">
            <v>NA</v>
          </cell>
          <cell r="I638">
            <v>38852.375</v>
          </cell>
          <cell r="J638">
            <v>38961.729166666664</v>
          </cell>
          <cell r="K638" t="str">
            <v>NA</v>
          </cell>
          <cell r="L638">
            <v>0</v>
          </cell>
          <cell r="M638">
            <v>0</v>
          </cell>
          <cell r="N638">
            <v>0</v>
          </cell>
          <cell r="O638">
            <v>0</v>
          </cell>
          <cell r="P638" t="str">
            <v>#ERRO</v>
          </cell>
          <cell r="Q638">
            <v>635</v>
          </cell>
          <cell r="T638">
            <v>38961</v>
          </cell>
        </row>
        <row r="639">
          <cell r="B639" t="str">
            <v>BE.510.FD.01</v>
          </cell>
          <cell r="D639" t="str">
            <v>Folha De Dadoes - Painel de Controle</v>
          </cell>
          <cell r="E639" t="str">
            <v>2 dias</v>
          </cell>
          <cell r="F639" t="str">
            <v>NA</v>
          </cell>
          <cell r="G639">
            <v>38958.333333333336</v>
          </cell>
          <cell r="H639">
            <v>38958.333333333336</v>
          </cell>
          <cell r="I639" t="str">
            <v>NA</v>
          </cell>
          <cell r="J639">
            <v>38959.729166666664</v>
          </cell>
          <cell r="K639" t="str">
            <v>NA</v>
          </cell>
          <cell r="L639">
            <v>0.05</v>
          </cell>
          <cell r="M639">
            <v>1.1299999999999999</v>
          </cell>
          <cell r="N639">
            <v>0.23</v>
          </cell>
          <cell r="O639">
            <v>0</v>
          </cell>
          <cell r="P639">
            <v>20</v>
          </cell>
          <cell r="Q639" t="str">
            <v>633II;635II</v>
          </cell>
          <cell r="S639" t="str">
            <v>EQUIPE ELE</v>
          </cell>
          <cell r="T639">
            <v>38959</v>
          </cell>
        </row>
        <row r="640">
          <cell r="D640" t="str">
            <v>Projeto Detalhado</v>
          </cell>
          <cell r="E640" t="str">
            <v>96 dias</v>
          </cell>
          <cell r="F640">
            <v>38877.375</v>
          </cell>
          <cell r="G640">
            <v>38922.333333333336</v>
          </cell>
          <cell r="H640">
            <v>38922.333333333336</v>
          </cell>
          <cell r="I640">
            <v>38988.375</v>
          </cell>
          <cell r="J640">
            <v>39066.729166666664</v>
          </cell>
          <cell r="K640" t="str">
            <v>NA</v>
          </cell>
          <cell r="L640">
            <v>7.15</v>
          </cell>
          <cell r="M640">
            <v>163.63</v>
          </cell>
          <cell r="N640">
            <v>2.09</v>
          </cell>
          <cell r="O640">
            <v>1.28</v>
          </cell>
          <cell r="P640">
            <v>1.28</v>
          </cell>
          <cell r="T640">
            <v>39066</v>
          </cell>
        </row>
        <row r="641">
          <cell r="D641" t="str">
            <v>Civil</v>
          </cell>
          <cell r="E641" t="str">
            <v>36 dias</v>
          </cell>
          <cell r="F641">
            <v>38877.375</v>
          </cell>
          <cell r="G641">
            <v>39014.333333333336</v>
          </cell>
          <cell r="H641" t="str">
            <v>NA</v>
          </cell>
          <cell r="I641">
            <v>38961.604166666664</v>
          </cell>
          <cell r="J641">
            <v>39066.729166666664</v>
          </cell>
          <cell r="K641" t="str">
            <v>NA</v>
          </cell>
          <cell r="L641">
            <v>3.19</v>
          </cell>
          <cell r="M641">
            <v>73</v>
          </cell>
          <cell r="N641">
            <v>0</v>
          </cell>
          <cell r="O641">
            <v>0</v>
          </cell>
          <cell r="P641">
            <v>0</v>
          </cell>
          <cell r="T641">
            <v>39066</v>
          </cell>
        </row>
        <row r="642">
          <cell r="D642" t="str">
            <v>Desenho De Detalhamento</v>
          </cell>
          <cell r="E642" t="str">
            <v>36 dias</v>
          </cell>
          <cell r="F642">
            <v>38877.375</v>
          </cell>
          <cell r="G642">
            <v>39014.333333333336</v>
          </cell>
          <cell r="H642" t="str">
            <v>NA</v>
          </cell>
          <cell r="I642">
            <v>38961.604166666664</v>
          </cell>
          <cell r="J642">
            <v>39066.729166666664</v>
          </cell>
          <cell r="K642" t="str">
            <v>NA</v>
          </cell>
          <cell r="L642">
            <v>3.19</v>
          </cell>
          <cell r="M642">
            <v>73</v>
          </cell>
          <cell r="N642">
            <v>0</v>
          </cell>
          <cell r="O642">
            <v>0</v>
          </cell>
          <cell r="P642">
            <v>0</v>
          </cell>
          <cell r="T642">
            <v>39066</v>
          </cell>
        </row>
        <row r="643">
          <cell r="B643" t="str">
            <v>DC.510.DD.01</v>
          </cell>
          <cell r="D643" t="str">
            <v>Arquitetura</v>
          </cell>
          <cell r="E643" t="str">
            <v>13 dias</v>
          </cell>
          <cell r="F643">
            <v>38877.375</v>
          </cell>
          <cell r="G643">
            <v>39014.333333333336</v>
          </cell>
          <cell r="H643" t="str">
            <v>NA</v>
          </cell>
          <cell r="I643">
            <v>38898.375</v>
          </cell>
          <cell r="J643">
            <v>39034.729166666664</v>
          </cell>
          <cell r="K643" t="str">
            <v>NA</v>
          </cell>
          <cell r="L643">
            <v>0.39</v>
          </cell>
          <cell r="M643">
            <v>9</v>
          </cell>
          <cell r="N643">
            <v>0</v>
          </cell>
          <cell r="O643">
            <v>0</v>
          </cell>
          <cell r="P643">
            <v>0</v>
          </cell>
          <cell r="Q643">
            <v>627</v>
          </cell>
          <cell r="S643" t="str">
            <v>EQUIPE ARQ</v>
          </cell>
          <cell r="T643">
            <v>39034</v>
          </cell>
        </row>
        <row r="644">
          <cell r="B644" t="str">
            <v>DC.510.DD.02</v>
          </cell>
          <cell r="D644" t="str">
            <v>Subestação 69kV - Fundação e Armação</v>
          </cell>
          <cell r="E644" t="str">
            <v>14 dias</v>
          </cell>
          <cell r="F644">
            <v>38877.375</v>
          </cell>
          <cell r="G644">
            <v>39014.333333333336</v>
          </cell>
          <cell r="H644" t="str">
            <v>NA</v>
          </cell>
          <cell r="I644">
            <v>38901.375</v>
          </cell>
          <cell r="J644">
            <v>39035.729166666664</v>
          </cell>
          <cell r="K644" t="str">
            <v>NA</v>
          </cell>
          <cell r="L644">
            <v>0.44</v>
          </cell>
          <cell r="M644">
            <v>10</v>
          </cell>
          <cell r="N644">
            <v>0</v>
          </cell>
          <cell r="O644">
            <v>0</v>
          </cell>
          <cell r="P644">
            <v>0</v>
          </cell>
          <cell r="Q644">
            <v>627</v>
          </cell>
          <cell r="R644" t="str">
            <v>643;676</v>
          </cell>
          <cell r="S644" t="str">
            <v>EQUIPE CIV</v>
          </cell>
          <cell r="T644">
            <v>39035</v>
          </cell>
        </row>
        <row r="645">
          <cell r="B645" t="str">
            <v>DC.510.DD.03</v>
          </cell>
          <cell r="D645" t="str">
            <v>Subestação Principal</v>
          </cell>
          <cell r="E645" t="str">
            <v>18 dias</v>
          </cell>
          <cell r="F645">
            <v>38901.375</v>
          </cell>
          <cell r="G645">
            <v>39037.333333333336</v>
          </cell>
          <cell r="H645" t="str">
            <v>NA</v>
          </cell>
          <cell r="I645">
            <v>38925.375</v>
          </cell>
          <cell r="J645">
            <v>39062.729166666664</v>
          </cell>
          <cell r="K645" t="str">
            <v>NA</v>
          </cell>
          <cell r="L645">
            <v>0.61</v>
          </cell>
          <cell r="M645">
            <v>14</v>
          </cell>
          <cell r="N645">
            <v>0</v>
          </cell>
          <cell r="O645">
            <v>0</v>
          </cell>
          <cell r="P645">
            <v>0</v>
          </cell>
          <cell r="Q645">
            <v>642</v>
          </cell>
          <cell r="R645" t="str">
            <v>644II</v>
          </cell>
          <cell r="S645" t="str">
            <v>EQUIPE CIV</v>
          </cell>
          <cell r="T645">
            <v>39062</v>
          </cell>
        </row>
        <row r="646">
          <cell r="B646" t="str">
            <v>DC.510.DD.04</v>
          </cell>
          <cell r="D646" t="str">
            <v>Salas Elétricas</v>
          </cell>
          <cell r="E646" t="str">
            <v>22 dias</v>
          </cell>
          <cell r="F646">
            <v>38925.375</v>
          </cell>
          <cell r="G646">
            <v>39037.333333333336</v>
          </cell>
          <cell r="H646" t="str">
            <v>NA</v>
          </cell>
          <cell r="I646">
            <v>38961.604166666664</v>
          </cell>
          <cell r="J646">
            <v>39066.729166666664</v>
          </cell>
          <cell r="K646" t="str">
            <v>NA</v>
          </cell>
          <cell r="L646">
            <v>1.75</v>
          </cell>
          <cell r="M646">
            <v>40</v>
          </cell>
          <cell r="N646">
            <v>0</v>
          </cell>
          <cell r="O646">
            <v>0</v>
          </cell>
          <cell r="P646">
            <v>0</v>
          </cell>
          <cell r="Q646" t="str">
            <v>643II</v>
          </cell>
          <cell r="S646" t="str">
            <v>EQUIPE CIV[200%]</v>
          </cell>
          <cell r="T646">
            <v>39066</v>
          </cell>
        </row>
        <row r="647">
          <cell r="D647" t="str">
            <v>Elétrica</v>
          </cell>
          <cell r="E647" t="str">
            <v>80 dias</v>
          </cell>
          <cell r="F647">
            <v>38901.375</v>
          </cell>
          <cell r="G647">
            <v>38922.333333333336</v>
          </cell>
          <cell r="H647">
            <v>38922.333333333336</v>
          </cell>
          <cell r="I647">
            <v>38988.375</v>
          </cell>
          <cell r="J647">
            <v>39044.729166666664</v>
          </cell>
          <cell r="K647" t="str">
            <v>NA</v>
          </cell>
          <cell r="L647">
            <v>3.96</v>
          </cell>
          <cell r="M647">
            <v>90.63</v>
          </cell>
          <cell r="N647">
            <v>2.09</v>
          </cell>
          <cell r="O647">
            <v>0</v>
          </cell>
          <cell r="P647">
            <v>2.2999999999999998</v>
          </cell>
          <cell r="T647">
            <v>39044</v>
          </cell>
        </row>
        <row r="648">
          <cell r="B648" t="str">
            <v>DE.510.DU.01</v>
          </cell>
          <cell r="D648" t="str">
            <v>Diagrama Unifilar - Subestações</v>
          </cell>
          <cell r="E648" t="str">
            <v>3 dias</v>
          </cell>
          <cell r="F648">
            <v>38901.375</v>
          </cell>
          <cell r="G648">
            <v>38957.333333333336</v>
          </cell>
          <cell r="H648">
            <v>38957.333333333336</v>
          </cell>
          <cell r="I648">
            <v>38904.375</v>
          </cell>
          <cell r="J648">
            <v>38959.729166666664</v>
          </cell>
          <cell r="K648" t="str">
            <v>NA</v>
          </cell>
          <cell r="L648">
            <v>7.0000000000000007E-2</v>
          </cell>
          <cell r="M648">
            <v>1.5</v>
          </cell>
          <cell r="N648">
            <v>1.1299999999999999</v>
          </cell>
          <cell r="O648">
            <v>0</v>
          </cell>
          <cell r="P648">
            <v>75</v>
          </cell>
          <cell r="Q648">
            <v>635</v>
          </cell>
          <cell r="R648" t="str">
            <v>648;656</v>
          </cell>
          <cell r="S648" t="str">
            <v>EQUIPE ELE</v>
          </cell>
          <cell r="T648">
            <v>38959</v>
          </cell>
        </row>
        <row r="649">
          <cell r="D649" t="str">
            <v>Desenho De Detalhamento</v>
          </cell>
          <cell r="E649" t="str">
            <v>51 dias</v>
          </cell>
          <cell r="F649">
            <v>38904.375</v>
          </cell>
          <cell r="G649">
            <v>38960.333333333336</v>
          </cell>
          <cell r="H649" t="str">
            <v>NA</v>
          </cell>
          <cell r="I649">
            <v>38981.375</v>
          </cell>
          <cell r="J649">
            <v>39041.729166666664</v>
          </cell>
          <cell r="K649" t="str">
            <v>NA</v>
          </cell>
          <cell r="L649">
            <v>2.1</v>
          </cell>
          <cell r="M649">
            <v>48</v>
          </cell>
          <cell r="N649">
            <v>0</v>
          </cell>
          <cell r="O649">
            <v>0</v>
          </cell>
          <cell r="P649">
            <v>0</v>
          </cell>
          <cell r="T649">
            <v>39041</v>
          </cell>
        </row>
        <row r="650">
          <cell r="B650" t="str">
            <v>DE.510.DD.01</v>
          </cell>
          <cell r="D650" t="str">
            <v>Distribuição De Eletrodutos</v>
          </cell>
          <cell r="E650" t="str">
            <v>8 dias</v>
          </cell>
          <cell r="F650">
            <v>38904.375</v>
          </cell>
          <cell r="G650">
            <v>38960.333333333336</v>
          </cell>
          <cell r="H650" t="str">
            <v>NA</v>
          </cell>
          <cell r="I650">
            <v>38916.375</v>
          </cell>
          <cell r="J650">
            <v>38973.729166666664</v>
          </cell>
          <cell r="K650" t="str">
            <v>NA</v>
          </cell>
          <cell r="L650">
            <v>0.13</v>
          </cell>
          <cell r="M650">
            <v>3</v>
          </cell>
          <cell r="N650">
            <v>0</v>
          </cell>
          <cell r="O650">
            <v>0</v>
          </cell>
          <cell r="P650">
            <v>0</v>
          </cell>
          <cell r="Q650">
            <v>646</v>
          </cell>
          <cell r="R650">
            <v>649</v>
          </cell>
          <cell r="S650" t="str">
            <v>EQUIPE ELE</v>
          </cell>
          <cell r="T650">
            <v>38973</v>
          </cell>
        </row>
        <row r="651">
          <cell r="B651" t="str">
            <v>DE.510.DD.02</v>
          </cell>
          <cell r="D651" t="str">
            <v>Malha De Terra</v>
          </cell>
          <cell r="E651" t="str">
            <v>8 dias</v>
          </cell>
          <cell r="F651">
            <v>38916.375</v>
          </cell>
          <cell r="G651">
            <v>38974.333333333336</v>
          </cell>
          <cell r="H651" t="str">
            <v>NA</v>
          </cell>
          <cell r="I651">
            <v>38926.375</v>
          </cell>
          <cell r="J651">
            <v>38985.729166666664</v>
          </cell>
          <cell r="K651" t="str">
            <v>NA</v>
          </cell>
          <cell r="L651">
            <v>0.13</v>
          </cell>
          <cell r="M651">
            <v>3</v>
          </cell>
          <cell r="N651">
            <v>0</v>
          </cell>
          <cell r="O651">
            <v>0</v>
          </cell>
          <cell r="P651">
            <v>0</v>
          </cell>
          <cell r="Q651">
            <v>648</v>
          </cell>
          <cell r="R651">
            <v>650</v>
          </cell>
          <cell r="S651" t="str">
            <v>EQUIPE ELE</v>
          </cell>
          <cell r="T651">
            <v>38985</v>
          </cell>
        </row>
        <row r="652">
          <cell r="B652" t="str">
            <v>DE.510.DD.03</v>
          </cell>
          <cell r="D652" t="str">
            <v>Linha De Transmissão</v>
          </cell>
          <cell r="E652" t="str">
            <v>15 dias</v>
          </cell>
          <cell r="F652">
            <v>38926.375</v>
          </cell>
          <cell r="G652">
            <v>38986.333333333336</v>
          </cell>
          <cell r="H652" t="str">
            <v>NA</v>
          </cell>
          <cell r="I652">
            <v>38951.375</v>
          </cell>
          <cell r="J652">
            <v>39008.729166666664</v>
          </cell>
          <cell r="K652" t="str">
            <v>NA</v>
          </cell>
          <cell r="L652">
            <v>0.33</v>
          </cell>
          <cell r="M652">
            <v>7.5</v>
          </cell>
          <cell r="N652">
            <v>0</v>
          </cell>
          <cell r="O652">
            <v>0</v>
          </cell>
          <cell r="P652">
            <v>0</v>
          </cell>
          <cell r="Q652">
            <v>649</v>
          </cell>
          <cell r="R652" t="str">
            <v>651;652;653;654</v>
          </cell>
          <cell r="S652" t="str">
            <v>EQUIPE ELE</v>
          </cell>
          <cell r="T652">
            <v>39008</v>
          </cell>
        </row>
        <row r="653">
          <cell r="B653" t="str">
            <v>DE.510.DD.04</v>
          </cell>
          <cell r="D653" t="str">
            <v>Linha De Distribuição De 13kV</v>
          </cell>
          <cell r="E653" t="str">
            <v>15 dias</v>
          </cell>
          <cell r="F653">
            <v>38951.375</v>
          </cell>
          <cell r="G653">
            <v>39009.333333333336</v>
          </cell>
          <cell r="H653" t="str">
            <v>NA</v>
          </cell>
          <cell r="I653">
            <v>38978.604166666664</v>
          </cell>
          <cell r="J653">
            <v>39031.729166666664</v>
          </cell>
          <cell r="K653" t="str">
            <v>NA</v>
          </cell>
          <cell r="L653">
            <v>0.9</v>
          </cell>
          <cell r="M653">
            <v>20.5</v>
          </cell>
          <cell r="N653">
            <v>0</v>
          </cell>
          <cell r="O653">
            <v>0</v>
          </cell>
          <cell r="P653">
            <v>0</v>
          </cell>
          <cell r="Q653">
            <v>650</v>
          </cell>
          <cell r="S653" t="str">
            <v>EQUIPE ELE[200%]</v>
          </cell>
          <cell r="T653">
            <v>39031</v>
          </cell>
        </row>
        <row r="654">
          <cell r="B654" t="str">
            <v>DE.510.DD.05</v>
          </cell>
          <cell r="D654" t="str">
            <v>Iluminação</v>
          </cell>
          <cell r="E654" t="str">
            <v>20 dias</v>
          </cell>
          <cell r="F654">
            <v>38951.375</v>
          </cell>
          <cell r="G654">
            <v>39009.333333333336</v>
          </cell>
          <cell r="H654" t="str">
            <v>NA</v>
          </cell>
          <cell r="I654">
            <v>38981.375</v>
          </cell>
          <cell r="J654">
            <v>39041.729166666664</v>
          </cell>
          <cell r="K654" t="str">
            <v>NA</v>
          </cell>
          <cell r="L654">
            <v>0.35</v>
          </cell>
          <cell r="M654">
            <v>8</v>
          </cell>
          <cell r="N654">
            <v>0</v>
          </cell>
          <cell r="O654">
            <v>0</v>
          </cell>
          <cell r="P654">
            <v>0</v>
          </cell>
          <cell r="Q654">
            <v>650</v>
          </cell>
          <cell r="S654" t="str">
            <v>EQUIPE ELE</v>
          </cell>
          <cell r="T654">
            <v>39041</v>
          </cell>
        </row>
        <row r="655">
          <cell r="B655" t="str">
            <v>DE.510.DD.06</v>
          </cell>
          <cell r="D655" t="str">
            <v>Rota De Cabos e Distribuição</v>
          </cell>
          <cell r="E655" t="str">
            <v>13 dias</v>
          </cell>
          <cell r="F655">
            <v>38951.375</v>
          </cell>
          <cell r="G655">
            <v>39009.333333333336</v>
          </cell>
          <cell r="H655" t="str">
            <v>NA</v>
          </cell>
          <cell r="I655">
            <v>38972.375</v>
          </cell>
          <cell r="J655">
            <v>39029.729166666664</v>
          </cell>
          <cell r="K655" t="str">
            <v>NA</v>
          </cell>
          <cell r="L655">
            <v>0.26</v>
          </cell>
          <cell r="M655">
            <v>6</v>
          </cell>
          <cell r="N655">
            <v>0</v>
          </cell>
          <cell r="O655">
            <v>0</v>
          </cell>
          <cell r="P655">
            <v>0</v>
          </cell>
          <cell r="Q655">
            <v>650</v>
          </cell>
          <cell r="S655" t="str">
            <v>EQUIPE ELE</v>
          </cell>
          <cell r="T655">
            <v>39029</v>
          </cell>
        </row>
        <row r="656">
          <cell r="B656" t="str">
            <v>DE.510.AJ.01</v>
          </cell>
          <cell r="D656" t="str">
            <v>Arranjos/ Layout’s/ Plano Diretor - Arranjos Dos Equipamentos e Requisitos Civis</v>
          </cell>
          <cell r="E656" t="str">
            <v>23 dias</v>
          </cell>
          <cell r="F656">
            <v>38951.375</v>
          </cell>
          <cell r="G656">
            <v>39009.333333333336</v>
          </cell>
          <cell r="H656" t="str">
            <v>NA</v>
          </cell>
          <cell r="I656">
            <v>38986.375</v>
          </cell>
          <cell r="J656">
            <v>39044.729166666664</v>
          </cell>
          <cell r="K656" t="str">
            <v>NA</v>
          </cell>
          <cell r="L656">
            <v>0.35</v>
          </cell>
          <cell r="M656">
            <v>8</v>
          </cell>
          <cell r="N656">
            <v>0</v>
          </cell>
          <cell r="O656">
            <v>0</v>
          </cell>
          <cell r="P656">
            <v>0</v>
          </cell>
          <cell r="Q656">
            <v>650</v>
          </cell>
          <cell r="S656" t="str">
            <v>EQUIPE ELE</v>
          </cell>
          <cell r="T656">
            <v>39044</v>
          </cell>
        </row>
        <row r="657">
          <cell r="D657" t="str">
            <v>Diagrama Funcional</v>
          </cell>
          <cell r="E657" t="str">
            <v>26 dias</v>
          </cell>
          <cell r="F657">
            <v>38904.375</v>
          </cell>
          <cell r="G657">
            <v>38960.333333333336</v>
          </cell>
          <cell r="H657" t="str">
            <v>NA</v>
          </cell>
          <cell r="I657">
            <v>38940.375</v>
          </cell>
          <cell r="J657">
            <v>38999.729166666664</v>
          </cell>
          <cell r="K657" t="str">
            <v>NA</v>
          </cell>
          <cell r="L657">
            <v>0.71</v>
          </cell>
          <cell r="M657">
            <v>16.25</v>
          </cell>
          <cell r="N657">
            <v>0</v>
          </cell>
          <cell r="O657">
            <v>0</v>
          </cell>
          <cell r="P657">
            <v>0</v>
          </cell>
          <cell r="R657">
            <v>660</v>
          </cell>
          <cell r="T657">
            <v>38999</v>
          </cell>
        </row>
        <row r="658">
          <cell r="B658" t="str">
            <v>DE.510.DF.01</v>
          </cell>
          <cell r="D658" t="str">
            <v>Subestação Derivação De 69kV</v>
          </cell>
          <cell r="E658" t="str">
            <v>12 dias</v>
          </cell>
          <cell r="F658">
            <v>38904.375</v>
          </cell>
          <cell r="G658">
            <v>38960.333333333336</v>
          </cell>
          <cell r="H658" t="str">
            <v>NA</v>
          </cell>
          <cell r="I658">
            <v>38922.375</v>
          </cell>
          <cell r="J658">
            <v>38979.729166666664</v>
          </cell>
          <cell r="K658" t="str">
            <v>NA</v>
          </cell>
          <cell r="L658">
            <v>0.37</v>
          </cell>
          <cell r="M658">
            <v>8.5</v>
          </cell>
          <cell r="N658">
            <v>0</v>
          </cell>
          <cell r="O658">
            <v>0</v>
          </cell>
          <cell r="P658">
            <v>0</v>
          </cell>
          <cell r="Q658">
            <v>646</v>
          </cell>
          <cell r="R658">
            <v>657</v>
          </cell>
          <cell r="S658" t="str">
            <v>EQUIPE ELE</v>
          </cell>
          <cell r="T658">
            <v>38979</v>
          </cell>
        </row>
        <row r="659">
          <cell r="B659" t="str">
            <v>DE.510.DF.02</v>
          </cell>
          <cell r="D659" t="str">
            <v>Cubículos De MT - 15kV</v>
          </cell>
          <cell r="E659" t="str">
            <v>10 dias</v>
          </cell>
          <cell r="F659">
            <v>38922.375</v>
          </cell>
          <cell r="G659">
            <v>38980.333333333336</v>
          </cell>
          <cell r="H659" t="str">
            <v>NA</v>
          </cell>
          <cell r="I659">
            <v>38936.375</v>
          </cell>
          <cell r="J659">
            <v>38993.729166666664</v>
          </cell>
          <cell r="K659" t="str">
            <v>NA</v>
          </cell>
          <cell r="L659">
            <v>0.27</v>
          </cell>
          <cell r="M659">
            <v>6.25</v>
          </cell>
          <cell r="N659">
            <v>0</v>
          </cell>
          <cell r="O659">
            <v>0</v>
          </cell>
          <cell r="P659">
            <v>0</v>
          </cell>
          <cell r="Q659">
            <v>656</v>
          </cell>
          <cell r="R659">
            <v>658</v>
          </cell>
          <cell r="S659" t="str">
            <v>EQUIPE ELE</v>
          </cell>
          <cell r="T659">
            <v>38993</v>
          </cell>
        </row>
        <row r="660">
          <cell r="B660" t="str">
            <v>DE.510.DF.03</v>
          </cell>
          <cell r="D660" t="str">
            <v>Subestação Principal</v>
          </cell>
          <cell r="E660" t="str">
            <v>4 dias</v>
          </cell>
          <cell r="F660">
            <v>38936.375</v>
          </cell>
          <cell r="G660">
            <v>38994.333333333336</v>
          </cell>
          <cell r="H660" t="str">
            <v>NA</v>
          </cell>
          <cell r="I660">
            <v>38940.375</v>
          </cell>
          <cell r="J660">
            <v>38999.729166666664</v>
          </cell>
          <cell r="K660" t="str">
            <v>NA</v>
          </cell>
          <cell r="L660">
            <v>7.0000000000000007E-2</v>
          </cell>
          <cell r="M660">
            <v>1.5</v>
          </cell>
          <cell r="N660">
            <v>0</v>
          </cell>
          <cell r="O660">
            <v>0</v>
          </cell>
          <cell r="P660">
            <v>0</v>
          </cell>
          <cell r="Q660">
            <v>657</v>
          </cell>
          <cell r="S660" t="str">
            <v>EQUIPE ELE</v>
          </cell>
          <cell r="T660">
            <v>38999</v>
          </cell>
        </row>
        <row r="661">
          <cell r="D661" t="str">
            <v>Diagrama De Interligação</v>
          </cell>
          <cell r="E661" t="str">
            <v>7 dias</v>
          </cell>
          <cell r="F661">
            <v>38940.375</v>
          </cell>
          <cell r="G661">
            <v>39000.333333333336</v>
          </cell>
          <cell r="H661" t="str">
            <v>NA</v>
          </cell>
          <cell r="I661">
            <v>38953.375</v>
          </cell>
          <cell r="J661">
            <v>39010.729166666664</v>
          </cell>
          <cell r="K661" t="str">
            <v>NA</v>
          </cell>
          <cell r="L661">
            <v>0.23</v>
          </cell>
          <cell r="M661">
            <v>5.25</v>
          </cell>
          <cell r="N661">
            <v>0</v>
          </cell>
          <cell r="O661">
            <v>0</v>
          </cell>
          <cell r="P661">
            <v>0</v>
          </cell>
          <cell r="R661">
            <v>663</v>
          </cell>
          <cell r="T661">
            <v>39010</v>
          </cell>
        </row>
        <row r="662">
          <cell r="B662" t="str">
            <v>DE.510.DI.01</v>
          </cell>
          <cell r="D662" t="str">
            <v>Subestação De 69kV</v>
          </cell>
          <cell r="E662" t="str">
            <v>4 dias</v>
          </cell>
          <cell r="F662">
            <v>38940.375</v>
          </cell>
          <cell r="G662">
            <v>39000.333333333336</v>
          </cell>
          <cell r="H662" t="str">
            <v>NA</v>
          </cell>
          <cell r="I662">
            <v>38950.375</v>
          </cell>
          <cell r="J662">
            <v>39007.729166666664</v>
          </cell>
          <cell r="K662" t="str">
            <v>NA</v>
          </cell>
          <cell r="L662">
            <v>0.15</v>
          </cell>
          <cell r="M662">
            <v>3.5</v>
          </cell>
          <cell r="N662">
            <v>0</v>
          </cell>
          <cell r="O662">
            <v>0</v>
          </cell>
          <cell r="P662">
            <v>0</v>
          </cell>
          <cell r="Q662">
            <v>655</v>
          </cell>
          <cell r="R662">
            <v>661</v>
          </cell>
          <cell r="S662" t="str">
            <v>EQUIPE ELE</v>
          </cell>
          <cell r="T662">
            <v>39007</v>
          </cell>
        </row>
        <row r="663">
          <cell r="B663" t="str">
            <v>DE.510.DI.02</v>
          </cell>
          <cell r="D663" t="str">
            <v>Subestação Principal</v>
          </cell>
          <cell r="E663" t="str">
            <v>3 dias</v>
          </cell>
          <cell r="F663">
            <v>38950.375</v>
          </cell>
          <cell r="G663">
            <v>39008.333333333336</v>
          </cell>
          <cell r="H663" t="str">
            <v>NA</v>
          </cell>
          <cell r="I663">
            <v>38953.375</v>
          </cell>
          <cell r="J663">
            <v>39010.729166666664</v>
          </cell>
          <cell r="K663" t="str">
            <v>NA</v>
          </cell>
          <cell r="L663">
            <v>0.08</v>
          </cell>
          <cell r="M663">
            <v>1.75</v>
          </cell>
          <cell r="N663">
            <v>0</v>
          </cell>
          <cell r="O663">
            <v>0</v>
          </cell>
          <cell r="P663">
            <v>0</v>
          </cell>
          <cell r="Q663">
            <v>660</v>
          </cell>
          <cell r="S663" t="str">
            <v>EQUIPE ELE</v>
          </cell>
          <cell r="T663">
            <v>39010</v>
          </cell>
        </row>
        <row r="664">
          <cell r="D664" t="str">
            <v>Diagrama Trifilar</v>
          </cell>
          <cell r="E664" t="str">
            <v>6 dias</v>
          </cell>
          <cell r="F664">
            <v>38953.375</v>
          </cell>
          <cell r="G664">
            <v>39013.333333333336</v>
          </cell>
          <cell r="H664" t="str">
            <v>NA</v>
          </cell>
          <cell r="I664">
            <v>38961.375</v>
          </cell>
          <cell r="J664">
            <v>39020.729166666664</v>
          </cell>
          <cell r="K664" t="str">
            <v>NA</v>
          </cell>
          <cell r="L664">
            <v>0.04</v>
          </cell>
          <cell r="M664">
            <v>1</v>
          </cell>
          <cell r="N664">
            <v>0</v>
          </cell>
          <cell r="O664">
            <v>0</v>
          </cell>
          <cell r="P664">
            <v>0</v>
          </cell>
          <cell r="R664">
            <v>665</v>
          </cell>
          <cell r="T664">
            <v>39020</v>
          </cell>
        </row>
        <row r="665">
          <cell r="B665" t="str">
            <v>DE.510.DT.01</v>
          </cell>
          <cell r="D665" t="str">
            <v>Subestação De 69kV</v>
          </cell>
          <cell r="E665" t="str">
            <v>3 dias</v>
          </cell>
          <cell r="F665">
            <v>38953.375</v>
          </cell>
          <cell r="G665">
            <v>39013.333333333336</v>
          </cell>
          <cell r="H665" t="str">
            <v>NA</v>
          </cell>
          <cell r="I665">
            <v>38958.375</v>
          </cell>
          <cell r="J665">
            <v>39015.729166666664</v>
          </cell>
          <cell r="K665" t="str">
            <v>NA</v>
          </cell>
          <cell r="L665">
            <v>0.02</v>
          </cell>
          <cell r="M665">
            <v>0.5</v>
          </cell>
          <cell r="N665">
            <v>0</v>
          </cell>
          <cell r="O665">
            <v>0</v>
          </cell>
          <cell r="P665">
            <v>0</v>
          </cell>
          <cell r="Q665">
            <v>659</v>
          </cell>
          <cell r="R665">
            <v>664</v>
          </cell>
          <cell r="S665" t="str">
            <v>EQUIPE ELE</v>
          </cell>
          <cell r="T665">
            <v>39015</v>
          </cell>
        </row>
        <row r="666">
          <cell r="B666" t="str">
            <v>DE.510.DT.02</v>
          </cell>
          <cell r="D666" t="str">
            <v>Subestação Principal</v>
          </cell>
          <cell r="E666" t="str">
            <v>3 dias</v>
          </cell>
          <cell r="F666">
            <v>38958.375</v>
          </cell>
          <cell r="G666">
            <v>39016.333333333336</v>
          </cell>
          <cell r="H666" t="str">
            <v>NA</v>
          </cell>
          <cell r="I666">
            <v>38961.375</v>
          </cell>
          <cell r="J666">
            <v>39020.729166666664</v>
          </cell>
          <cell r="K666" t="str">
            <v>NA</v>
          </cell>
          <cell r="L666">
            <v>0.02</v>
          </cell>
          <cell r="M666">
            <v>0.5</v>
          </cell>
          <cell r="N666">
            <v>0</v>
          </cell>
          <cell r="O666">
            <v>0</v>
          </cell>
          <cell r="P666">
            <v>0</v>
          </cell>
          <cell r="Q666">
            <v>663</v>
          </cell>
          <cell r="S666" t="str">
            <v>EQUIPE ELE</v>
          </cell>
          <cell r="T666">
            <v>39020</v>
          </cell>
        </row>
        <row r="667">
          <cell r="B667" t="str">
            <v>DE.510.ET.01</v>
          </cell>
          <cell r="D667" t="str">
            <v>Especificação Técnica - Painéis De Iluminação</v>
          </cell>
          <cell r="E667" t="str">
            <v>3 dias</v>
          </cell>
          <cell r="F667">
            <v>38961.375</v>
          </cell>
          <cell r="G667">
            <v>39021.333333333336</v>
          </cell>
          <cell r="H667" t="str">
            <v>NA</v>
          </cell>
          <cell r="I667">
            <v>38966.375</v>
          </cell>
          <cell r="J667">
            <v>39027.729166666664</v>
          </cell>
          <cell r="K667" t="str">
            <v>NA</v>
          </cell>
          <cell r="L667">
            <v>0.06</v>
          </cell>
          <cell r="M667">
            <v>1.38</v>
          </cell>
          <cell r="N667">
            <v>0</v>
          </cell>
          <cell r="O667">
            <v>0</v>
          </cell>
          <cell r="P667">
            <v>0</v>
          </cell>
          <cell r="Q667">
            <v>662</v>
          </cell>
          <cell r="R667">
            <v>666</v>
          </cell>
          <cell r="S667" t="str">
            <v>EQUIPE ELE</v>
          </cell>
          <cell r="T667">
            <v>39027</v>
          </cell>
        </row>
        <row r="668">
          <cell r="B668" t="str">
            <v>DE.510.ED.01</v>
          </cell>
          <cell r="D668" t="str">
            <v>Estudos / Planos - Malha De Aterramento</v>
          </cell>
          <cell r="E668" t="str">
            <v>5 dias</v>
          </cell>
          <cell r="F668">
            <v>38966.375</v>
          </cell>
          <cell r="G668">
            <v>39028.333333333336</v>
          </cell>
          <cell r="H668" t="str">
            <v>NA</v>
          </cell>
          <cell r="I668">
            <v>38975.375</v>
          </cell>
          <cell r="J668">
            <v>39034.729166666664</v>
          </cell>
          <cell r="K668" t="str">
            <v>NA</v>
          </cell>
          <cell r="L668">
            <v>0.11</v>
          </cell>
          <cell r="M668">
            <v>2.63</v>
          </cell>
          <cell r="N668">
            <v>0</v>
          </cell>
          <cell r="O668">
            <v>0</v>
          </cell>
          <cell r="P668">
            <v>0</v>
          </cell>
          <cell r="Q668">
            <v>665</v>
          </cell>
          <cell r="R668" t="str">
            <v>667;668</v>
          </cell>
          <cell r="S668" t="str">
            <v>EQUIPE ELE</v>
          </cell>
          <cell r="T668">
            <v>39034</v>
          </cell>
        </row>
        <row r="669">
          <cell r="B669" t="str">
            <v>DE.510.LC.01</v>
          </cell>
          <cell r="D669" t="str">
            <v>Lista De Linhas/ Cabos</v>
          </cell>
          <cell r="E669" t="str">
            <v>3 dias</v>
          </cell>
          <cell r="F669">
            <v>38975.375</v>
          </cell>
          <cell r="G669">
            <v>39035.333333333336</v>
          </cell>
          <cell r="H669" t="str">
            <v>NA</v>
          </cell>
          <cell r="I669">
            <v>38980.375</v>
          </cell>
          <cell r="J669">
            <v>39038.729166666664</v>
          </cell>
          <cell r="K669" t="str">
            <v>NA</v>
          </cell>
          <cell r="L669">
            <v>0.04</v>
          </cell>
          <cell r="M669">
            <v>1</v>
          </cell>
          <cell r="N669">
            <v>0</v>
          </cell>
          <cell r="O669">
            <v>0</v>
          </cell>
          <cell r="P669">
            <v>0</v>
          </cell>
          <cell r="Q669">
            <v>666</v>
          </cell>
          <cell r="R669">
            <v>670</v>
          </cell>
          <cell r="S669" t="str">
            <v>EQUIPE ELE</v>
          </cell>
          <cell r="T669">
            <v>39038</v>
          </cell>
        </row>
        <row r="670">
          <cell r="B670" t="str">
            <v>DE.510.LM.01</v>
          </cell>
          <cell r="D670" t="str">
            <v>Lista De Materiais</v>
          </cell>
          <cell r="E670" t="str">
            <v>5 dias</v>
          </cell>
          <cell r="F670">
            <v>38975.375</v>
          </cell>
          <cell r="G670">
            <v>39035.333333333336</v>
          </cell>
          <cell r="H670" t="str">
            <v>NA</v>
          </cell>
          <cell r="I670">
            <v>38988.375</v>
          </cell>
          <cell r="J670">
            <v>39042.729166666664</v>
          </cell>
          <cell r="K670" t="str">
            <v>NA</v>
          </cell>
          <cell r="L670">
            <v>0.06</v>
          </cell>
          <cell r="M670">
            <v>1.38</v>
          </cell>
          <cell r="N670">
            <v>0</v>
          </cell>
          <cell r="O670">
            <v>0</v>
          </cell>
          <cell r="P670">
            <v>0</v>
          </cell>
          <cell r="Q670">
            <v>666</v>
          </cell>
          <cell r="S670" t="str">
            <v>EQUIPE ELE</v>
          </cell>
          <cell r="T670">
            <v>39042</v>
          </cell>
        </row>
        <row r="671">
          <cell r="B671" t="str">
            <v>DE.510.MD.01</v>
          </cell>
          <cell r="D671" t="str">
            <v>Memorial Descritivo - Fornecimento De Energia</v>
          </cell>
          <cell r="E671" t="str">
            <v>15 dias</v>
          </cell>
          <cell r="F671">
            <v>38975.375</v>
          </cell>
          <cell r="G671">
            <v>38922.333333333336</v>
          </cell>
          <cell r="H671">
            <v>38922.333333333336</v>
          </cell>
          <cell r="I671">
            <v>38986.375</v>
          </cell>
          <cell r="J671">
            <v>38940.729166666664</v>
          </cell>
          <cell r="K671" t="str">
            <v>NA</v>
          </cell>
          <cell r="L671">
            <v>0.06</v>
          </cell>
          <cell r="M671">
            <v>1.38</v>
          </cell>
          <cell r="N671">
            <v>0.96</v>
          </cell>
          <cell r="O671">
            <v>0</v>
          </cell>
          <cell r="P671">
            <v>70</v>
          </cell>
          <cell r="Q671" t="str">
            <v>584II</v>
          </cell>
          <cell r="S671" t="str">
            <v>EQUIPE ELE</v>
          </cell>
          <cell r="T671">
            <v>38940</v>
          </cell>
        </row>
        <row r="672">
          <cell r="B672" t="str">
            <v>DE.510.MC.01</v>
          </cell>
          <cell r="D672" t="str">
            <v>Memória De Cálculo - Esticamento Do Cabo</v>
          </cell>
          <cell r="E672" t="str">
            <v>3 dias</v>
          </cell>
          <cell r="F672">
            <v>38980.375</v>
          </cell>
          <cell r="G672">
            <v>39041.333333333336</v>
          </cell>
          <cell r="H672" t="str">
            <v>NA</v>
          </cell>
          <cell r="I672">
            <v>38985.375</v>
          </cell>
          <cell r="J672">
            <v>39043.729166666664</v>
          </cell>
          <cell r="K672" t="str">
            <v>NA</v>
          </cell>
          <cell r="L672">
            <v>0.13</v>
          </cell>
          <cell r="M672">
            <v>2.88</v>
          </cell>
          <cell r="N672">
            <v>0</v>
          </cell>
          <cell r="O672">
            <v>0</v>
          </cell>
          <cell r="P672">
            <v>0</v>
          </cell>
          <cell r="Q672">
            <v>667</v>
          </cell>
          <cell r="S672" t="str">
            <v>EQUIPE ELE</v>
          </cell>
          <cell r="T672">
            <v>39043</v>
          </cell>
        </row>
        <row r="673">
          <cell r="B673" t="str">
            <v>1.4.3</v>
          </cell>
          <cell r="C673" t="str">
            <v>520A</v>
          </cell>
          <cell r="D673" t="str">
            <v>ETA, Armazenamento e Distribuição</v>
          </cell>
          <cell r="E673" t="str">
            <v>21 dias</v>
          </cell>
          <cell r="F673">
            <v>38835.375</v>
          </cell>
          <cell r="G673">
            <v>39037.333333333336</v>
          </cell>
          <cell r="H673" t="str">
            <v>NA</v>
          </cell>
          <cell r="I673">
            <v>38938.375</v>
          </cell>
          <cell r="J673">
            <v>39065.729166666664</v>
          </cell>
          <cell r="K673" t="str">
            <v>NA</v>
          </cell>
          <cell r="L673">
            <v>0.77</v>
          </cell>
          <cell r="M673">
            <v>17.63</v>
          </cell>
          <cell r="N673">
            <v>0</v>
          </cell>
          <cell r="O673">
            <v>0</v>
          </cell>
          <cell r="P673">
            <v>0</v>
          </cell>
          <cell r="T673">
            <v>39065</v>
          </cell>
        </row>
        <row r="674">
          <cell r="D674" t="str">
            <v>Projeto Detalhado</v>
          </cell>
          <cell r="E674" t="str">
            <v>21 dias</v>
          </cell>
          <cell r="F674">
            <v>38897.375</v>
          </cell>
          <cell r="G674">
            <v>39037.333333333336</v>
          </cell>
          <cell r="H674" t="str">
            <v>NA</v>
          </cell>
          <cell r="I674">
            <v>38938.375</v>
          </cell>
          <cell r="J674">
            <v>39065.729166666664</v>
          </cell>
          <cell r="K674" t="str">
            <v>NA</v>
          </cell>
          <cell r="L674">
            <v>0.77</v>
          </cell>
          <cell r="M674">
            <v>17.63</v>
          </cell>
          <cell r="N674">
            <v>0</v>
          </cell>
          <cell r="O674">
            <v>0</v>
          </cell>
          <cell r="P674">
            <v>0</v>
          </cell>
          <cell r="T674">
            <v>39065</v>
          </cell>
        </row>
        <row r="675">
          <cell r="D675" t="str">
            <v>Tubulação</v>
          </cell>
          <cell r="E675" t="str">
            <v>3 dias</v>
          </cell>
          <cell r="F675">
            <v>38897.375</v>
          </cell>
          <cell r="G675">
            <v>39050.333333333336</v>
          </cell>
          <cell r="H675" t="str">
            <v>NA</v>
          </cell>
          <cell r="I675">
            <v>38902.375</v>
          </cell>
          <cell r="J675">
            <v>39052.729166666664</v>
          </cell>
          <cell r="K675" t="str">
            <v>NA</v>
          </cell>
          <cell r="L675">
            <v>0.13</v>
          </cell>
          <cell r="M675">
            <v>3</v>
          </cell>
          <cell r="N675">
            <v>0</v>
          </cell>
          <cell r="O675">
            <v>0</v>
          </cell>
          <cell r="P675">
            <v>0</v>
          </cell>
          <cell r="T675">
            <v>39052</v>
          </cell>
        </row>
        <row r="676">
          <cell r="B676" t="str">
            <v>DH.520.RT.01</v>
          </cell>
          <cell r="D676" t="str">
            <v>Relatório Técnico - Bolsa Flutuante</v>
          </cell>
          <cell r="E676" t="str">
            <v>3 dias</v>
          </cell>
          <cell r="F676">
            <v>38897.375</v>
          </cell>
          <cell r="G676">
            <v>39050.333333333336</v>
          </cell>
          <cell r="H676" t="str">
            <v>NA</v>
          </cell>
          <cell r="I676">
            <v>38902.375</v>
          </cell>
          <cell r="J676">
            <v>39052.729166666664</v>
          </cell>
          <cell r="K676" t="str">
            <v>NA</v>
          </cell>
          <cell r="L676">
            <v>0.13</v>
          </cell>
          <cell r="M676">
            <v>3</v>
          </cell>
          <cell r="N676">
            <v>0</v>
          </cell>
          <cell r="O676">
            <v>0</v>
          </cell>
          <cell r="P676">
            <v>0</v>
          </cell>
          <cell r="Q676" t="str">
            <v>39II+131 dias</v>
          </cell>
          <cell r="R676" t="str">
            <v>695II;737II</v>
          </cell>
          <cell r="S676" t="str">
            <v>EQUIPE TUB</v>
          </cell>
          <cell r="T676">
            <v>39052</v>
          </cell>
        </row>
        <row r="677">
          <cell r="D677" t="str">
            <v>Civil</v>
          </cell>
          <cell r="E677" t="str">
            <v>12 dias</v>
          </cell>
          <cell r="F677">
            <v>38897.375</v>
          </cell>
          <cell r="G677">
            <v>39037.333333333336</v>
          </cell>
          <cell r="H677" t="str">
            <v>NA</v>
          </cell>
          <cell r="I677">
            <v>38915.375</v>
          </cell>
          <cell r="J677">
            <v>39052.729166666664</v>
          </cell>
          <cell r="K677" t="str">
            <v>NA</v>
          </cell>
          <cell r="L677">
            <v>0.35</v>
          </cell>
          <cell r="M677">
            <v>8</v>
          </cell>
          <cell r="N677">
            <v>0</v>
          </cell>
          <cell r="O677">
            <v>0</v>
          </cell>
          <cell r="P677">
            <v>0</v>
          </cell>
          <cell r="T677">
            <v>39052</v>
          </cell>
        </row>
        <row r="678">
          <cell r="B678" t="str">
            <v>DC.520.DD.01</v>
          </cell>
          <cell r="D678" t="str">
            <v>Desenho De Detalhamento - Fundação, Forma e Armação</v>
          </cell>
          <cell r="E678" t="str">
            <v>12 dias</v>
          </cell>
          <cell r="F678">
            <v>38897.375</v>
          </cell>
          <cell r="G678">
            <v>39037.333333333336</v>
          </cell>
          <cell r="H678" t="str">
            <v>NA</v>
          </cell>
          <cell r="I678">
            <v>38915.375</v>
          </cell>
          <cell r="J678">
            <v>39052.729166666664</v>
          </cell>
          <cell r="K678" t="str">
            <v>NA</v>
          </cell>
          <cell r="L678">
            <v>0.35</v>
          </cell>
          <cell r="M678">
            <v>8</v>
          </cell>
          <cell r="N678">
            <v>0</v>
          </cell>
          <cell r="O678">
            <v>0</v>
          </cell>
          <cell r="P678">
            <v>0</v>
          </cell>
          <cell r="Q678">
            <v>642</v>
          </cell>
          <cell r="R678" t="str">
            <v>679;680</v>
          </cell>
          <cell r="S678" t="str">
            <v>EQUIPE CIV</v>
          </cell>
          <cell r="T678">
            <v>39052</v>
          </cell>
        </row>
        <row r="679">
          <cell r="D679" t="str">
            <v>Elétrica</v>
          </cell>
          <cell r="E679" t="str">
            <v>9 dias</v>
          </cell>
          <cell r="F679">
            <v>38915.375</v>
          </cell>
          <cell r="G679">
            <v>39055.333333333336</v>
          </cell>
          <cell r="H679" t="str">
            <v>NA</v>
          </cell>
          <cell r="I679">
            <v>38930.375</v>
          </cell>
          <cell r="J679">
            <v>39065.729166666664</v>
          </cell>
          <cell r="K679" t="str">
            <v>NA</v>
          </cell>
          <cell r="L679">
            <v>0.2</v>
          </cell>
          <cell r="M679">
            <v>4.63</v>
          </cell>
          <cell r="N679">
            <v>0</v>
          </cell>
          <cell r="O679">
            <v>0</v>
          </cell>
          <cell r="P679">
            <v>0</v>
          </cell>
          <cell r="T679">
            <v>39065</v>
          </cell>
        </row>
        <row r="680">
          <cell r="D680" t="str">
            <v>Desenho De Detalhamento</v>
          </cell>
          <cell r="E680" t="str">
            <v>6 dias</v>
          </cell>
          <cell r="F680">
            <v>38915.375</v>
          </cell>
          <cell r="G680">
            <v>39055.333333333336</v>
          </cell>
          <cell r="H680" t="str">
            <v>NA</v>
          </cell>
          <cell r="I680">
            <v>38923.375</v>
          </cell>
          <cell r="J680">
            <v>39062.729166666664</v>
          </cell>
          <cell r="K680" t="str">
            <v>NA</v>
          </cell>
          <cell r="L680">
            <v>0.13</v>
          </cell>
          <cell r="M680">
            <v>3</v>
          </cell>
          <cell r="N680">
            <v>0</v>
          </cell>
          <cell r="O680">
            <v>0</v>
          </cell>
          <cell r="P680">
            <v>0</v>
          </cell>
          <cell r="R680" t="str">
            <v>681II;682;684II</v>
          </cell>
          <cell r="T680">
            <v>39062</v>
          </cell>
        </row>
        <row r="681">
          <cell r="B681" t="str">
            <v>DE.520.DD.01</v>
          </cell>
          <cell r="D681" t="str">
            <v>Distribuição De Força e Aterramento</v>
          </cell>
          <cell r="E681" t="str">
            <v>4 dias</v>
          </cell>
          <cell r="F681">
            <v>38915.375</v>
          </cell>
          <cell r="G681">
            <v>39055.333333333336</v>
          </cell>
          <cell r="H681" t="str">
            <v>NA</v>
          </cell>
          <cell r="I681">
            <v>38919.375</v>
          </cell>
          <cell r="J681">
            <v>39058.729166666664</v>
          </cell>
          <cell r="K681" t="str">
            <v>NA</v>
          </cell>
          <cell r="L681">
            <v>0.04</v>
          </cell>
          <cell r="M681">
            <v>1</v>
          </cell>
          <cell r="N681">
            <v>0</v>
          </cell>
          <cell r="O681">
            <v>0</v>
          </cell>
          <cell r="P681">
            <v>0</v>
          </cell>
          <cell r="Q681">
            <v>676</v>
          </cell>
          <cell r="R681" t="str">
            <v>698II</v>
          </cell>
          <cell r="S681" t="str">
            <v>EQUIPE ELE</v>
          </cell>
          <cell r="T681">
            <v>39058</v>
          </cell>
        </row>
        <row r="682">
          <cell r="B682" t="str">
            <v>DE.520.DD.02</v>
          </cell>
          <cell r="D682" t="str">
            <v>Iluminação</v>
          </cell>
          <cell r="E682" t="str">
            <v>6 dias</v>
          </cell>
          <cell r="F682">
            <v>38915.375</v>
          </cell>
          <cell r="G682">
            <v>39055.333333333336</v>
          </cell>
          <cell r="H682" t="str">
            <v>NA</v>
          </cell>
          <cell r="I682">
            <v>38923.375</v>
          </cell>
          <cell r="J682">
            <v>39062.729166666664</v>
          </cell>
          <cell r="K682" t="str">
            <v>NA</v>
          </cell>
          <cell r="L682">
            <v>0.09</v>
          </cell>
          <cell r="M682">
            <v>2</v>
          </cell>
          <cell r="N682">
            <v>0</v>
          </cell>
          <cell r="O682">
            <v>0</v>
          </cell>
          <cell r="P682">
            <v>0</v>
          </cell>
          <cell r="Q682">
            <v>676</v>
          </cell>
          <cell r="S682" t="str">
            <v>EQUIPE ELE</v>
          </cell>
          <cell r="T682">
            <v>39062</v>
          </cell>
        </row>
        <row r="683">
          <cell r="B683" t="str">
            <v>DE.520.AJ.01</v>
          </cell>
          <cell r="D683" t="str">
            <v>Arranjos/ Layout’s/ Plano Diretor - Arranjo Dos Equipamentos</v>
          </cell>
          <cell r="E683" t="str">
            <v>5 dias</v>
          </cell>
          <cell r="F683">
            <v>38923.375</v>
          </cell>
          <cell r="G683">
            <v>39055.333333333336</v>
          </cell>
          <cell r="H683" t="str">
            <v>NA</v>
          </cell>
          <cell r="I683">
            <v>38930.375</v>
          </cell>
          <cell r="J683">
            <v>39059.729166666664</v>
          </cell>
          <cell r="K683" t="str">
            <v>NA</v>
          </cell>
          <cell r="L683">
            <v>0.04</v>
          </cell>
          <cell r="M683">
            <v>1</v>
          </cell>
          <cell r="N683">
            <v>0</v>
          </cell>
          <cell r="O683">
            <v>0</v>
          </cell>
          <cell r="P683">
            <v>0</v>
          </cell>
          <cell r="Q683" t="str">
            <v>678II</v>
          </cell>
          <cell r="S683" t="str">
            <v>EQUIPE ELE</v>
          </cell>
          <cell r="T683">
            <v>39059</v>
          </cell>
        </row>
        <row r="684">
          <cell r="B684" t="str">
            <v>DE.520.LC.01</v>
          </cell>
          <cell r="D684" t="str">
            <v>Lista De Linhas/ Cabos</v>
          </cell>
          <cell r="E684" t="str">
            <v>3 dias</v>
          </cell>
          <cell r="F684">
            <v>38923.375</v>
          </cell>
          <cell r="G684">
            <v>39063.333333333336</v>
          </cell>
          <cell r="H684" t="str">
            <v>NA</v>
          </cell>
          <cell r="I684">
            <v>38926.375</v>
          </cell>
          <cell r="J684">
            <v>39065.729166666664</v>
          </cell>
          <cell r="K684" t="str">
            <v>NA</v>
          </cell>
          <cell r="L684">
            <v>0.03</v>
          </cell>
          <cell r="M684">
            <v>0.63</v>
          </cell>
          <cell r="N684">
            <v>0</v>
          </cell>
          <cell r="O684">
            <v>0</v>
          </cell>
          <cell r="P684">
            <v>0</v>
          </cell>
          <cell r="Q684">
            <v>678</v>
          </cell>
          <cell r="S684" t="str">
            <v>EQUIPE ELE</v>
          </cell>
          <cell r="T684">
            <v>39065</v>
          </cell>
        </row>
        <row r="685">
          <cell r="D685" t="str">
            <v>Instrumentação</v>
          </cell>
          <cell r="E685" t="str">
            <v>8 dias</v>
          </cell>
          <cell r="F685">
            <v>38923.375</v>
          </cell>
          <cell r="G685">
            <v>39055.333333333336</v>
          </cell>
          <cell r="H685" t="str">
            <v>NA</v>
          </cell>
          <cell r="I685">
            <v>38938.375</v>
          </cell>
          <cell r="J685">
            <v>39064.729166666664</v>
          </cell>
          <cell r="K685" t="str">
            <v>NA</v>
          </cell>
          <cell r="L685">
            <v>0.09</v>
          </cell>
          <cell r="M685">
            <v>2</v>
          </cell>
          <cell r="N685">
            <v>0</v>
          </cell>
          <cell r="O685">
            <v>0</v>
          </cell>
          <cell r="P685">
            <v>0</v>
          </cell>
          <cell r="T685">
            <v>39064</v>
          </cell>
        </row>
        <row r="686">
          <cell r="B686" t="str">
            <v>DT.520.AJ.01</v>
          </cell>
          <cell r="D686" t="str">
            <v>Arranjos/ Layout’s/ Plano Diretor - Locação De Instrumentos</v>
          </cell>
          <cell r="E686" t="str">
            <v>8 dias</v>
          </cell>
          <cell r="F686">
            <v>38923.375</v>
          </cell>
          <cell r="G686">
            <v>39055.333333333336</v>
          </cell>
          <cell r="H686" t="str">
            <v>NA</v>
          </cell>
          <cell r="I686">
            <v>38933.375</v>
          </cell>
          <cell r="J686">
            <v>39064.729166666664</v>
          </cell>
          <cell r="K686" t="str">
            <v>NA</v>
          </cell>
          <cell r="L686">
            <v>0.09</v>
          </cell>
          <cell r="M686">
            <v>2</v>
          </cell>
          <cell r="N686">
            <v>0</v>
          </cell>
          <cell r="O686">
            <v>0</v>
          </cell>
          <cell r="P686">
            <v>0</v>
          </cell>
          <cell r="Q686" t="str">
            <v>678II</v>
          </cell>
          <cell r="R686" t="str">
            <v>702II;725II;726II;733II</v>
          </cell>
          <cell r="S686" t="str">
            <v>EQUIPE TSA</v>
          </cell>
          <cell r="T686">
            <v>39064</v>
          </cell>
        </row>
        <row r="687">
          <cell r="B687" t="str">
            <v>1.4.4</v>
          </cell>
          <cell r="C687" t="str">
            <v>530A</v>
          </cell>
          <cell r="D687" t="str">
            <v>Drenagem e Esgoto</v>
          </cell>
          <cell r="E687" t="str">
            <v>37 dias</v>
          </cell>
          <cell r="F687">
            <v>38845.375</v>
          </cell>
          <cell r="G687">
            <v>38912.333333333336</v>
          </cell>
          <cell r="H687">
            <v>38912.333333333336</v>
          </cell>
          <cell r="I687">
            <v>38945.375</v>
          </cell>
          <cell r="J687">
            <v>38966.729166666664</v>
          </cell>
          <cell r="K687" t="str">
            <v>NA</v>
          </cell>
          <cell r="L687">
            <v>1.7</v>
          </cell>
          <cell r="M687">
            <v>39</v>
          </cell>
          <cell r="N687">
            <v>6.1</v>
          </cell>
          <cell r="O687">
            <v>15.64</v>
          </cell>
          <cell r="P687">
            <v>15.64</v>
          </cell>
          <cell r="T687">
            <v>38966</v>
          </cell>
        </row>
        <row r="688">
          <cell r="D688" t="str">
            <v>Projeto Detalhado</v>
          </cell>
          <cell r="E688" t="str">
            <v>37 dias</v>
          </cell>
          <cell r="F688">
            <v>38870.333333333336</v>
          </cell>
          <cell r="G688">
            <v>38912.333333333336</v>
          </cell>
          <cell r="H688">
            <v>38912.333333333336</v>
          </cell>
          <cell r="I688">
            <v>38945.729166666664</v>
          </cell>
          <cell r="J688">
            <v>38966.729166666664</v>
          </cell>
          <cell r="K688" t="str">
            <v>NA</v>
          </cell>
          <cell r="L688">
            <v>1.7</v>
          </cell>
          <cell r="M688">
            <v>39</v>
          </cell>
          <cell r="N688">
            <v>6.1</v>
          </cell>
          <cell r="O688">
            <v>15.64</v>
          </cell>
          <cell r="P688">
            <v>15.64</v>
          </cell>
          <cell r="T688">
            <v>38966</v>
          </cell>
        </row>
        <row r="689">
          <cell r="D689" t="str">
            <v>Civil</v>
          </cell>
          <cell r="E689" t="str">
            <v>37 dias</v>
          </cell>
          <cell r="F689">
            <v>38870.333333333336</v>
          </cell>
          <cell r="G689">
            <v>38912.333333333336</v>
          </cell>
          <cell r="H689">
            <v>38912.333333333336</v>
          </cell>
          <cell r="I689">
            <v>38945.729166666664</v>
          </cell>
          <cell r="J689">
            <v>38966.729166666664</v>
          </cell>
          <cell r="K689" t="str">
            <v>NA</v>
          </cell>
          <cell r="L689">
            <v>1.7</v>
          </cell>
          <cell r="M689">
            <v>39</v>
          </cell>
          <cell r="N689">
            <v>6.1</v>
          </cell>
          <cell r="O689">
            <v>0</v>
          </cell>
          <cell r="P689">
            <v>15.64</v>
          </cell>
          <cell r="T689">
            <v>38966</v>
          </cell>
        </row>
        <row r="690">
          <cell r="D690" t="str">
            <v>Desenho De Detalhamento</v>
          </cell>
          <cell r="E690" t="str">
            <v>37 dias</v>
          </cell>
          <cell r="F690">
            <v>38870.333333333336</v>
          </cell>
          <cell r="G690">
            <v>38912.333333333336</v>
          </cell>
          <cell r="H690">
            <v>38912.333333333336</v>
          </cell>
          <cell r="I690">
            <v>38945.729166666664</v>
          </cell>
          <cell r="J690">
            <v>38966.729166666664</v>
          </cell>
          <cell r="K690" t="str">
            <v>NA</v>
          </cell>
          <cell r="L690">
            <v>1.7</v>
          </cell>
          <cell r="M690">
            <v>39</v>
          </cell>
          <cell r="N690">
            <v>6.1</v>
          </cell>
          <cell r="O690">
            <v>0</v>
          </cell>
          <cell r="P690">
            <v>15.64</v>
          </cell>
          <cell r="T690">
            <v>38966</v>
          </cell>
        </row>
        <row r="691">
          <cell r="B691" t="str">
            <v>DC.530.DD.01</v>
          </cell>
          <cell r="D691" t="str">
            <v>Canaletas, Caixa De Passagem, Decida De Água e Poço De Inspeção</v>
          </cell>
          <cell r="E691" t="str">
            <v>7 dias</v>
          </cell>
          <cell r="F691">
            <v>38870.333333333336</v>
          </cell>
          <cell r="G691">
            <v>38958.333333333336</v>
          </cell>
          <cell r="H691" t="str">
            <v>NA</v>
          </cell>
          <cell r="I691">
            <v>38881.729166666664</v>
          </cell>
          <cell r="J691">
            <v>38966.729166666664</v>
          </cell>
          <cell r="K691" t="str">
            <v>NA</v>
          </cell>
          <cell r="L691">
            <v>0.17</v>
          </cell>
          <cell r="M691">
            <v>4</v>
          </cell>
          <cell r="N691">
            <v>0</v>
          </cell>
          <cell r="O691">
            <v>0</v>
          </cell>
          <cell r="P691">
            <v>0</v>
          </cell>
          <cell r="Q691" t="str">
            <v>690;691</v>
          </cell>
          <cell r="R691">
            <v>610</v>
          </cell>
          <cell r="S691" t="str">
            <v>EQUIPE CIV</v>
          </cell>
          <cell r="T691">
            <v>38966</v>
          </cell>
        </row>
        <row r="692">
          <cell r="B692" t="str">
            <v>DC.530.DD.02</v>
          </cell>
          <cell r="D692" t="str">
            <v>Drenagem</v>
          </cell>
          <cell r="E692" t="str">
            <v>25 dias</v>
          </cell>
          <cell r="F692">
            <v>38881.333333333336</v>
          </cell>
          <cell r="G692">
            <v>38912.333333333336</v>
          </cell>
          <cell r="H692">
            <v>38912.333333333336</v>
          </cell>
          <cell r="I692">
            <v>38945.729166666664</v>
          </cell>
          <cell r="J692">
            <v>38950.729166666664</v>
          </cell>
          <cell r="K692" t="str">
            <v>NA</v>
          </cell>
          <cell r="L692">
            <v>1.22</v>
          </cell>
          <cell r="M692">
            <v>28</v>
          </cell>
          <cell r="N692">
            <v>6.1</v>
          </cell>
          <cell r="O692">
            <v>0</v>
          </cell>
          <cell r="P692">
            <v>21.79</v>
          </cell>
          <cell r="Q692">
            <v>608</v>
          </cell>
          <cell r="R692" t="str">
            <v>689;77;691II+5 dias</v>
          </cell>
          <cell r="S692" t="str">
            <v>EQUIPE CIV[75%]</v>
          </cell>
          <cell r="T692">
            <v>38950</v>
          </cell>
        </row>
        <row r="693">
          <cell r="B693" t="str">
            <v>DC.530.DD.03</v>
          </cell>
          <cell r="D693" t="str">
            <v>Esgoto</v>
          </cell>
          <cell r="E693" t="str">
            <v>25 dias</v>
          </cell>
          <cell r="F693">
            <v>38881.333333333336</v>
          </cell>
          <cell r="G693">
            <v>38919.333333333336</v>
          </cell>
          <cell r="H693" t="str">
            <v>NA</v>
          </cell>
          <cell r="I693">
            <v>38945.729166666664</v>
          </cell>
          <cell r="J693">
            <v>38957.729166666664</v>
          </cell>
          <cell r="K693" t="str">
            <v>NA</v>
          </cell>
          <cell r="L693">
            <v>0.31</v>
          </cell>
          <cell r="M693">
            <v>7</v>
          </cell>
          <cell r="N693">
            <v>0</v>
          </cell>
          <cell r="O693">
            <v>0</v>
          </cell>
          <cell r="P693">
            <v>0</v>
          </cell>
          <cell r="Q693" t="str">
            <v>690II+5 dias</v>
          </cell>
          <cell r="R693">
            <v>689</v>
          </cell>
          <cell r="S693" t="str">
            <v>EQUIPE CIV[40%]</v>
          </cell>
          <cell r="T693">
            <v>38957</v>
          </cell>
        </row>
        <row r="694">
          <cell r="B694" t="str">
            <v>1.4.5</v>
          </cell>
          <cell r="C694" t="str">
            <v>540A</v>
          </cell>
          <cell r="D694" t="str">
            <v>Ar Comprimido</v>
          </cell>
          <cell r="E694" t="str">
            <v>13 dias</v>
          </cell>
          <cell r="F694">
            <v>38853.375</v>
          </cell>
          <cell r="G694">
            <v>39050.333333333336</v>
          </cell>
          <cell r="H694" t="str">
            <v>NA</v>
          </cell>
          <cell r="I694">
            <v>38923.375</v>
          </cell>
          <cell r="J694">
            <v>39066.729166666664</v>
          </cell>
          <cell r="K694" t="str">
            <v>NA</v>
          </cell>
          <cell r="L694">
            <v>0.21</v>
          </cell>
          <cell r="M694">
            <v>4.75</v>
          </cell>
          <cell r="N694">
            <v>0</v>
          </cell>
          <cell r="O694">
            <v>0</v>
          </cell>
          <cell r="P694">
            <v>0</v>
          </cell>
          <cell r="T694">
            <v>39066</v>
          </cell>
        </row>
        <row r="695">
          <cell r="D695" t="str">
            <v>Projeto Detalhado</v>
          </cell>
          <cell r="E695" t="str">
            <v>13 dias</v>
          </cell>
          <cell r="F695">
            <v>38896.375</v>
          </cell>
          <cell r="G695">
            <v>39050.333333333336</v>
          </cell>
          <cell r="H695" t="str">
            <v>NA</v>
          </cell>
          <cell r="I695">
            <v>38923.375</v>
          </cell>
          <cell r="J695">
            <v>39066.729166666664</v>
          </cell>
          <cell r="K695" t="str">
            <v>NA</v>
          </cell>
          <cell r="L695">
            <v>0.21</v>
          </cell>
          <cell r="M695">
            <v>4.75</v>
          </cell>
          <cell r="N695">
            <v>0</v>
          </cell>
          <cell r="O695">
            <v>0</v>
          </cell>
          <cell r="P695">
            <v>0</v>
          </cell>
          <cell r="T695">
            <v>39066</v>
          </cell>
        </row>
        <row r="696">
          <cell r="D696" t="str">
            <v>Tubulação</v>
          </cell>
          <cell r="E696" t="str">
            <v>3 dias</v>
          </cell>
          <cell r="F696">
            <v>38896.375</v>
          </cell>
          <cell r="G696">
            <v>39050.333333333336</v>
          </cell>
          <cell r="H696" t="str">
            <v>NA</v>
          </cell>
          <cell r="I696">
            <v>38897.375</v>
          </cell>
          <cell r="J696">
            <v>39052.729166666664</v>
          </cell>
          <cell r="K696" t="str">
            <v>NA</v>
          </cell>
          <cell r="L696">
            <v>0.01</v>
          </cell>
          <cell r="M696">
            <v>0.25</v>
          </cell>
          <cell r="N696">
            <v>0</v>
          </cell>
          <cell r="O696">
            <v>0</v>
          </cell>
          <cell r="P696">
            <v>0</v>
          </cell>
          <cell r="T696">
            <v>39052</v>
          </cell>
        </row>
        <row r="697">
          <cell r="B697" t="str">
            <v>DH.540.RT.01</v>
          </cell>
          <cell r="D697" t="str">
            <v>Relatório Técnico - Análise Téc. Compressor</v>
          </cell>
          <cell r="E697" t="str">
            <v>3 dias</v>
          </cell>
          <cell r="F697">
            <v>38896.375</v>
          </cell>
          <cell r="G697">
            <v>39050.333333333336</v>
          </cell>
          <cell r="H697" t="str">
            <v>NA</v>
          </cell>
          <cell r="I697">
            <v>38897.375</v>
          </cell>
          <cell r="J697">
            <v>39052.729166666664</v>
          </cell>
          <cell r="K697" t="str">
            <v>NA</v>
          </cell>
          <cell r="L697">
            <v>0.01</v>
          </cell>
          <cell r="M697">
            <v>0.25</v>
          </cell>
          <cell r="N697">
            <v>0</v>
          </cell>
          <cell r="O697">
            <v>0</v>
          </cell>
          <cell r="P697">
            <v>0</v>
          </cell>
          <cell r="Q697" t="str">
            <v>674II</v>
          </cell>
          <cell r="S697" t="str">
            <v>EQUIPE TUB</v>
          </cell>
          <cell r="T697">
            <v>39052</v>
          </cell>
        </row>
        <row r="698">
          <cell r="D698" t="str">
            <v>Elétrica</v>
          </cell>
          <cell r="E698" t="str">
            <v>10 dias</v>
          </cell>
          <cell r="F698">
            <v>38896.375</v>
          </cell>
          <cell r="G698">
            <v>39055.333333333336</v>
          </cell>
          <cell r="H698" t="str">
            <v>NA</v>
          </cell>
          <cell r="I698">
            <v>38912.375</v>
          </cell>
          <cell r="J698">
            <v>39066.729166666664</v>
          </cell>
          <cell r="K698" t="str">
            <v>NA</v>
          </cell>
          <cell r="L698">
            <v>0.11</v>
          </cell>
          <cell r="M698">
            <v>2.5</v>
          </cell>
          <cell r="N698">
            <v>0</v>
          </cell>
          <cell r="O698">
            <v>0</v>
          </cell>
          <cell r="P698">
            <v>0</v>
          </cell>
          <cell r="T698">
            <v>39066</v>
          </cell>
        </row>
        <row r="699">
          <cell r="D699" t="str">
            <v>Desenho De Detalhamento</v>
          </cell>
          <cell r="E699" t="str">
            <v>8 dias</v>
          </cell>
          <cell r="F699">
            <v>38896.375</v>
          </cell>
          <cell r="G699">
            <v>39055.333333333336</v>
          </cell>
          <cell r="H699" t="str">
            <v>NA</v>
          </cell>
          <cell r="I699">
            <v>38908.375</v>
          </cell>
          <cell r="J699">
            <v>39064.729166666664</v>
          </cell>
          <cell r="K699" t="str">
            <v>NA</v>
          </cell>
          <cell r="L699">
            <v>0.09</v>
          </cell>
          <cell r="M699">
            <v>2</v>
          </cell>
          <cell r="N699">
            <v>0</v>
          </cell>
          <cell r="O699">
            <v>0</v>
          </cell>
          <cell r="P699">
            <v>0</v>
          </cell>
          <cell r="R699" t="str">
            <v>700;707II</v>
          </cell>
          <cell r="T699">
            <v>39064</v>
          </cell>
        </row>
        <row r="700">
          <cell r="B700" t="str">
            <v>DE.540.DD.01</v>
          </cell>
          <cell r="D700" t="str">
            <v>Distribuição De Força e Aterramento</v>
          </cell>
          <cell r="E700" t="str">
            <v>4 dias</v>
          </cell>
          <cell r="F700">
            <v>38896.375</v>
          </cell>
          <cell r="G700">
            <v>39055.333333333336</v>
          </cell>
          <cell r="H700" t="str">
            <v>NA</v>
          </cell>
          <cell r="I700">
            <v>38902.375</v>
          </cell>
          <cell r="J700">
            <v>39058.729166666664</v>
          </cell>
          <cell r="K700" t="str">
            <v>NA</v>
          </cell>
          <cell r="L700">
            <v>0.04</v>
          </cell>
          <cell r="M700">
            <v>1</v>
          </cell>
          <cell r="N700">
            <v>0</v>
          </cell>
          <cell r="O700">
            <v>0</v>
          </cell>
          <cell r="P700">
            <v>0</v>
          </cell>
          <cell r="Q700" t="str">
            <v>679II</v>
          </cell>
          <cell r="R700">
            <v>699</v>
          </cell>
          <cell r="S700" t="str">
            <v>EQUIPE ELE</v>
          </cell>
          <cell r="T700">
            <v>39058</v>
          </cell>
        </row>
        <row r="701">
          <cell r="B701" t="str">
            <v>DE.540.DD.02</v>
          </cell>
          <cell r="D701" t="str">
            <v>Iluminação</v>
          </cell>
          <cell r="E701" t="str">
            <v>4 dias</v>
          </cell>
          <cell r="F701">
            <v>38902.375</v>
          </cell>
          <cell r="G701">
            <v>39059.333333333336</v>
          </cell>
          <cell r="H701" t="str">
            <v>NA</v>
          </cell>
          <cell r="I701">
            <v>38908.375</v>
          </cell>
          <cell r="J701">
            <v>39064.729166666664</v>
          </cell>
          <cell r="K701" t="str">
            <v>NA</v>
          </cell>
          <cell r="L701">
            <v>0.04</v>
          </cell>
          <cell r="M701">
            <v>1</v>
          </cell>
          <cell r="N701">
            <v>0</v>
          </cell>
          <cell r="O701">
            <v>0</v>
          </cell>
          <cell r="P701">
            <v>0</v>
          </cell>
          <cell r="Q701">
            <v>698</v>
          </cell>
          <cell r="S701" t="str">
            <v>EQUIPE ELE</v>
          </cell>
          <cell r="T701">
            <v>39064</v>
          </cell>
        </row>
        <row r="702">
          <cell r="B702" t="str">
            <v>DE.540.LC.01</v>
          </cell>
          <cell r="D702" t="str">
            <v>Lista De Linhas/ Cabos</v>
          </cell>
          <cell r="E702" t="str">
            <v>2 dias</v>
          </cell>
          <cell r="F702">
            <v>38908.375</v>
          </cell>
          <cell r="G702">
            <v>39065.333333333336</v>
          </cell>
          <cell r="H702" t="str">
            <v>NA</v>
          </cell>
          <cell r="I702">
            <v>38910.375</v>
          </cell>
          <cell r="J702">
            <v>39066.729166666664</v>
          </cell>
          <cell r="K702" t="str">
            <v>NA</v>
          </cell>
          <cell r="L702">
            <v>0.02</v>
          </cell>
          <cell r="M702">
            <v>0.5</v>
          </cell>
          <cell r="N702">
            <v>0</v>
          </cell>
          <cell r="O702">
            <v>0</v>
          </cell>
          <cell r="P702">
            <v>0</v>
          </cell>
          <cell r="Q702">
            <v>697</v>
          </cell>
          <cell r="S702" t="str">
            <v>EQUIPE ELE</v>
          </cell>
          <cell r="T702">
            <v>39066</v>
          </cell>
        </row>
        <row r="703">
          <cell r="D703" t="str">
            <v>Instrumentação</v>
          </cell>
          <cell r="E703" t="str">
            <v>8 dias</v>
          </cell>
          <cell r="F703">
            <v>38908.375</v>
          </cell>
          <cell r="G703">
            <v>39055.333333333336</v>
          </cell>
          <cell r="H703" t="str">
            <v>NA</v>
          </cell>
          <cell r="I703">
            <v>38923.375</v>
          </cell>
          <cell r="J703">
            <v>39064.729166666664</v>
          </cell>
          <cell r="K703" t="str">
            <v>NA</v>
          </cell>
          <cell r="L703">
            <v>0.09</v>
          </cell>
          <cell r="M703">
            <v>2</v>
          </cell>
          <cell r="N703">
            <v>0</v>
          </cell>
          <cell r="O703">
            <v>0</v>
          </cell>
          <cell r="P703">
            <v>0</v>
          </cell>
          <cell r="T703">
            <v>39064</v>
          </cell>
        </row>
        <row r="704">
          <cell r="B704" t="str">
            <v>DT.540.AJ.01</v>
          </cell>
          <cell r="D704" t="str">
            <v>Arranjos/ Layout’s/ Plano Diretor - Locação De Instrumentos</v>
          </cell>
          <cell r="E704" t="str">
            <v>8 dias</v>
          </cell>
          <cell r="F704">
            <v>38908.375</v>
          </cell>
          <cell r="G704">
            <v>39055.333333333336</v>
          </cell>
          <cell r="H704" t="str">
            <v>NA</v>
          </cell>
          <cell r="I704">
            <v>38918.375</v>
          </cell>
          <cell r="J704">
            <v>39064.729166666664</v>
          </cell>
          <cell r="K704" t="str">
            <v>NA</v>
          </cell>
          <cell r="L704">
            <v>0.09</v>
          </cell>
          <cell r="M704">
            <v>2</v>
          </cell>
          <cell r="N704">
            <v>0</v>
          </cell>
          <cell r="O704">
            <v>0</v>
          </cell>
          <cell r="P704">
            <v>0</v>
          </cell>
          <cell r="Q704" t="str">
            <v>684II</v>
          </cell>
          <cell r="S704" t="str">
            <v>EQUIPE TSA</v>
          </cell>
          <cell r="T704">
            <v>39064</v>
          </cell>
        </row>
        <row r="705">
          <cell r="B705" t="str">
            <v>1.4.6</v>
          </cell>
          <cell r="C705" t="str">
            <v>550A</v>
          </cell>
          <cell r="D705" t="str">
            <v>Telecomunicações e Informática</v>
          </cell>
          <cell r="E705" t="str">
            <v>9 dias</v>
          </cell>
          <cell r="F705">
            <v>38908.375</v>
          </cell>
          <cell r="G705">
            <v>39055.333333333336</v>
          </cell>
          <cell r="H705" t="str">
            <v>NA</v>
          </cell>
          <cell r="I705">
            <v>38929.375</v>
          </cell>
          <cell r="J705">
            <v>39065.729166666664</v>
          </cell>
          <cell r="K705" t="str">
            <v>NA</v>
          </cell>
          <cell r="L705">
            <v>0.21</v>
          </cell>
          <cell r="M705">
            <v>4.75</v>
          </cell>
          <cell r="N705">
            <v>0</v>
          </cell>
          <cell r="O705">
            <v>0</v>
          </cell>
          <cell r="P705">
            <v>0</v>
          </cell>
          <cell r="T705">
            <v>39065</v>
          </cell>
        </row>
        <row r="706">
          <cell r="D706" t="str">
            <v>Projeto Detalhado</v>
          </cell>
          <cell r="E706" t="str">
            <v>9 dias</v>
          </cell>
          <cell r="F706">
            <v>38908.375</v>
          </cell>
          <cell r="G706">
            <v>39055.333333333336</v>
          </cell>
          <cell r="H706" t="str">
            <v>NA</v>
          </cell>
          <cell r="I706">
            <v>38929.375</v>
          </cell>
          <cell r="J706">
            <v>39065.729166666664</v>
          </cell>
          <cell r="K706" t="str">
            <v>NA</v>
          </cell>
          <cell r="L706">
            <v>0.21</v>
          </cell>
          <cell r="M706">
            <v>4.75</v>
          </cell>
          <cell r="N706">
            <v>0</v>
          </cell>
          <cell r="O706">
            <v>0</v>
          </cell>
          <cell r="P706">
            <v>0</v>
          </cell>
          <cell r="T706">
            <v>39065</v>
          </cell>
        </row>
        <row r="707">
          <cell r="D707" t="str">
            <v>Elétrica</v>
          </cell>
          <cell r="E707" t="str">
            <v>9 dias</v>
          </cell>
          <cell r="F707">
            <v>38908.375</v>
          </cell>
          <cell r="G707">
            <v>39055.333333333336</v>
          </cell>
          <cell r="H707" t="str">
            <v>NA</v>
          </cell>
          <cell r="I707">
            <v>38929.375</v>
          </cell>
          <cell r="J707">
            <v>39065.729166666664</v>
          </cell>
          <cell r="K707" t="str">
            <v>NA</v>
          </cell>
          <cell r="L707">
            <v>0.21</v>
          </cell>
          <cell r="M707">
            <v>4.75</v>
          </cell>
          <cell r="N707">
            <v>0</v>
          </cell>
          <cell r="O707">
            <v>0</v>
          </cell>
          <cell r="P707">
            <v>0</v>
          </cell>
          <cell r="T707">
            <v>39065</v>
          </cell>
        </row>
        <row r="708">
          <cell r="D708" t="str">
            <v>Desenho De Detalhamento</v>
          </cell>
          <cell r="E708" t="str">
            <v>6 dias</v>
          </cell>
          <cell r="F708">
            <v>38908.375</v>
          </cell>
          <cell r="G708">
            <v>39055.333333333336</v>
          </cell>
          <cell r="H708" t="str">
            <v>NA</v>
          </cell>
          <cell r="I708">
            <v>38924.375</v>
          </cell>
          <cell r="J708">
            <v>39062.729166666664</v>
          </cell>
          <cell r="K708" t="str">
            <v>NA</v>
          </cell>
          <cell r="L708">
            <v>0.17</v>
          </cell>
          <cell r="M708">
            <v>4</v>
          </cell>
          <cell r="N708">
            <v>0</v>
          </cell>
          <cell r="O708">
            <v>0</v>
          </cell>
          <cell r="P708">
            <v>0</v>
          </cell>
          <cell r="R708" t="str">
            <v>709;710</v>
          </cell>
          <cell r="T708">
            <v>39062</v>
          </cell>
        </row>
        <row r="709">
          <cell r="B709" t="str">
            <v>DE.550.DD.01</v>
          </cell>
          <cell r="D709" t="str">
            <v>Rota De Telecomunicações</v>
          </cell>
          <cell r="E709" t="str">
            <v>6 dias</v>
          </cell>
          <cell r="F709">
            <v>38908.375</v>
          </cell>
          <cell r="G709">
            <v>39055.333333333336</v>
          </cell>
          <cell r="H709" t="str">
            <v>NA</v>
          </cell>
          <cell r="I709">
            <v>38916.375</v>
          </cell>
          <cell r="J709">
            <v>39062.729166666664</v>
          </cell>
          <cell r="K709" t="str">
            <v>NA</v>
          </cell>
          <cell r="L709">
            <v>0.09</v>
          </cell>
          <cell r="M709">
            <v>2</v>
          </cell>
          <cell r="N709">
            <v>0</v>
          </cell>
          <cell r="O709">
            <v>0</v>
          </cell>
          <cell r="P709">
            <v>0</v>
          </cell>
          <cell r="Q709" t="str">
            <v>697II</v>
          </cell>
          <cell r="R709" t="str">
            <v>708II</v>
          </cell>
          <cell r="S709" t="str">
            <v>EQUIPE ELE</v>
          </cell>
          <cell r="T709">
            <v>39062</v>
          </cell>
        </row>
        <row r="710">
          <cell r="B710" t="str">
            <v>DE.550.DD.02</v>
          </cell>
          <cell r="D710" t="str">
            <v>Rede De Telecomunicações</v>
          </cell>
          <cell r="E710" t="str">
            <v>6 dias</v>
          </cell>
          <cell r="F710">
            <v>38916.375</v>
          </cell>
          <cell r="G710">
            <v>39055.333333333336</v>
          </cell>
          <cell r="H710" t="str">
            <v>NA</v>
          </cell>
          <cell r="I710">
            <v>38924.375</v>
          </cell>
          <cell r="J710">
            <v>39062.729166666664</v>
          </cell>
          <cell r="K710" t="str">
            <v>NA</v>
          </cell>
          <cell r="L710">
            <v>0.09</v>
          </cell>
          <cell r="M710">
            <v>2</v>
          </cell>
          <cell r="N710">
            <v>0</v>
          </cell>
          <cell r="O710">
            <v>0</v>
          </cell>
          <cell r="P710">
            <v>0</v>
          </cell>
          <cell r="Q710" t="str">
            <v>707II</v>
          </cell>
          <cell r="S710" t="str">
            <v>EQUIPE ELE</v>
          </cell>
          <cell r="T710">
            <v>39062</v>
          </cell>
        </row>
        <row r="711">
          <cell r="B711" t="str">
            <v>DE.550.LC.01</v>
          </cell>
          <cell r="D711" t="str">
            <v>Lista De Linhas/ Cabos</v>
          </cell>
          <cell r="E711" t="str">
            <v>3 dias</v>
          </cell>
          <cell r="F711">
            <v>38924.375</v>
          </cell>
          <cell r="G711">
            <v>39063.333333333336</v>
          </cell>
          <cell r="H711" t="str">
            <v>NA</v>
          </cell>
          <cell r="I711">
            <v>38929.375</v>
          </cell>
          <cell r="J711">
            <v>39065.729166666664</v>
          </cell>
          <cell r="K711" t="str">
            <v>NA</v>
          </cell>
          <cell r="L711">
            <v>0.03</v>
          </cell>
          <cell r="M711">
            <v>0.63</v>
          </cell>
          <cell r="N711">
            <v>0</v>
          </cell>
          <cell r="O711">
            <v>0</v>
          </cell>
          <cell r="P711">
            <v>0</v>
          </cell>
          <cell r="Q711">
            <v>706</v>
          </cell>
          <cell r="S711" t="str">
            <v>EQUIPE ELE</v>
          </cell>
          <cell r="T711">
            <v>39065</v>
          </cell>
        </row>
        <row r="712">
          <cell r="B712" t="str">
            <v>DE.550.LM.01</v>
          </cell>
          <cell r="D712" t="str">
            <v>Lista De Materiais</v>
          </cell>
          <cell r="E712" t="str">
            <v>1 dia</v>
          </cell>
          <cell r="F712">
            <v>38924.375</v>
          </cell>
          <cell r="G712">
            <v>39063.333333333336</v>
          </cell>
          <cell r="H712" t="str">
            <v>NA</v>
          </cell>
          <cell r="I712">
            <v>38925.375</v>
          </cell>
          <cell r="J712">
            <v>39063.729166666664</v>
          </cell>
          <cell r="K712" t="str">
            <v>NA</v>
          </cell>
          <cell r="L712">
            <v>0.01</v>
          </cell>
          <cell r="M712">
            <v>0.13</v>
          </cell>
          <cell r="N712">
            <v>0</v>
          </cell>
          <cell r="O712">
            <v>0</v>
          </cell>
          <cell r="P712">
            <v>0</v>
          </cell>
          <cell r="Q712">
            <v>706</v>
          </cell>
          <cell r="S712" t="str">
            <v>EQUIPE ELE</v>
          </cell>
          <cell r="T712">
            <v>39063</v>
          </cell>
        </row>
        <row r="713">
          <cell r="B713" t="str">
            <v>1.4.7</v>
          </cell>
          <cell r="C713" t="str">
            <v>560A</v>
          </cell>
          <cell r="D713" t="str">
            <v>Vias e Acessos</v>
          </cell>
          <cell r="E713" t="str">
            <v>43 dias</v>
          </cell>
          <cell r="F713">
            <v>38845.375</v>
          </cell>
          <cell r="G713">
            <v>38884.333333333336</v>
          </cell>
          <cell r="H713">
            <v>38884.333333333336</v>
          </cell>
          <cell r="I713">
            <v>38860.375</v>
          </cell>
          <cell r="J713">
            <v>38947.729166666664</v>
          </cell>
          <cell r="K713" t="str">
            <v>NA</v>
          </cell>
          <cell r="L713">
            <v>1.49</v>
          </cell>
          <cell r="M713">
            <v>34</v>
          </cell>
          <cell r="N713">
            <v>22.65</v>
          </cell>
          <cell r="O713">
            <v>66.62</v>
          </cell>
          <cell r="P713">
            <v>66.62</v>
          </cell>
          <cell r="T713">
            <v>38947</v>
          </cell>
        </row>
        <row r="714">
          <cell r="D714" t="str">
            <v>Projeto Básico</v>
          </cell>
          <cell r="E714" t="str">
            <v>38 dias</v>
          </cell>
          <cell r="F714">
            <v>38845.333333333336</v>
          </cell>
          <cell r="G714">
            <v>38884.333333333336</v>
          </cell>
          <cell r="H714">
            <v>38884.333333333336</v>
          </cell>
          <cell r="I714">
            <v>38860.729166666664</v>
          </cell>
          <cell r="J714">
            <v>38938.729166666664</v>
          </cell>
          <cell r="K714" t="str">
            <v>NA</v>
          </cell>
          <cell r="L714">
            <v>0.37</v>
          </cell>
          <cell r="M714">
            <v>8.5</v>
          </cell>
          <cell r="N714">
            <v>8.15</v>
          </cell>
          <cell r="O714">
            <v>95.88</v>
          </cell>
          <cell r="P714">
            <v>95.88</v>
          </cell>
          <cell r="T714">
            <v>38938</v>
          </cell>
        </row>
        <row r="715">
          <cell r="D715" t="str">
            <v>Civil</v>
          </cell>
          <cell r="E715" t="str">
            <v>38 dias</v>
          </cell>
          <cell r="F715">
            <v>38845.333333333336</v>
          </cell>
          <cell r="G715">
            <v>38884.333333333336</v>
          </cell>
          <cell r="H715">
            <v>38884.333333333336</v>
          </cell>
          <cell r="I715">
            <v>38860.729166666664</v>
          </cell>
          <cell r="J715">
            <v>38938.729166666664</v>
          </cell>
          <cell r="K715" t="str">
            <v>NA</v>
          </cell>
          <cell r="L715">
            <v>0.37</v>
          </cell>
          <cell r="M715">
            <v>8.5</v>
          </cell>
          <cell r="N715">
            <v>8.15</v>
          </cell>
          <cell r="O715">
            <v>0</v>
          </cell>
          <cell r="P715">
            <v>95.88</v>
          </cell>
          <cell r="T715">
            <v>38938</v>
          </cell>
        </row>
        <row r="716">
          <cell r="B716" t="str">
            <v>BC.560.DB.01</v>
          </cell>
          <cell r="D716" t="str">
            <v>Desenho Básico - Estudo Traçado Acesso Usina</v>
          </cell>
          <cell r="E716" t="str">
            <v>21 dias</v>
          </cell>
          <cell r="F716">
            <v>38845.333333333336</v>
          </cell>
          <cell r="G716">
            <v>38903.333333333336</v>
          </cell>
          <cell r="H716">
            <v>38903.333333333336</v>
          </cell>
          <cell r="I716">
            <v>38853.729166666664</v>
          </cell>
          <cell r="J716">
            <v>38931.729166666664</v>
          </cell>
          <cell r="K716">
            <v>38931.729166666664</v>
          </cell>
          <cell r="L716">
            <v>0.22</v>
          </cell>
          <cell r="M716">
            <v>5</v>
          </cell>
          <cell r="N716">
            <v>5</v>
          </cell>
          <cell r="O716">
            <v>0</v>
          </cell>
          <cell r="P716">
            <v>100</v>
          </cell>
          <cell r="Q716" t="str">
            <v>16II</v>
          </cell>
          <cell r="R716" t="str">
            <v>716;719II</v>
          </cell>
          <cell r="S716" t="str">
            <v>EQUIPE CIV</v>
          </cell>
          <cell r="T716">
            <v>38931</v>
          </cell>
        </row>
        <row r="717">
          <cell r="B717" t="str">
            <v>BC.560.MD.01</v>
          </cell>
          <cell r="D717" t="str">
            <v>Memorial Descritivo - Estudo Traçado</v>
          </cell>
          <cell r="E717" t="str">
            <v>4 dias</v>
          </cell>
          <cell r="F717">
            <v>38845.333333333336</v>
          </cell>
          <cell r="G717">
            <v>38884.333333333336</v>
          </cell>
          <cell r="H717">
            <v>38884.333333333336</v>
          </cell>
          <cell r="I717">
            <v>38853.729166666664</v>
          </cell>
          <cell r="J717">
            <v>38890.729166666664</v>
          </cell>
          <cell r="K717" t="str">
            <v>NA</v>
          </cell>
          <cell r="L717">
            <v>0.15</v>
          </cell>
          <cell r="M717">
            <v>3.5</v>
          </cell>
          <cell r="N717">
            <v>3.15</v>
          </cell>
          <cell r="O717">
            <v>0</v>
          </cell>
          <cell r="P717">
            <v>90</v>
          </cell>
          <cell r="Q717" t="str">
            <v>16II</v>
          </cell>
          <cell r="R717">
            <v>716</v>
          </cell>
          <cell r="S717" t="str">
            <v>EQUIPE CIV</v>
          </cell>
          <cell r="T717">
            <v>38890</v>
          </cell>
        </row>
        <row r="718">
          <cell r="D718" t="str">
            <v>APROVAÇÃO EBX</v>
          </cell>
          <cell r="E718" t="str">
            <v>5 dias</v>
          </cell>
          <cell r="F718">
            <v>38853.375</v>
          </cell>
          <cell r="G718">
            <v>38932.333333333336</v>
          </cell>
          <cell r="H718" t="str">
            <v>NA</v>
          </cell>
          <cell r="I718">
            <v>38860.729166666664</v>
          </cell>
          <cell r="J718">
            <v>38938.729166666664</v>
          </cell>
          <cell r="K718" t="str">
            <v>NA</v>
          </cell>
          <cell r="L718">
            <v>0</v>
          </cell>
          <cell r="M718">
            <v>0</v>
          </cell>
          <cell r="N718">
            <v>0</v>
          </cell>
          <cell r="O718">
            <v>0</v>
          </cell>
          <cell r="P718" t="str">
            <v>#ERRO</v>
          </cell>
          <cell r="Q718" t="str">
            <v>714;715</v>
          </cell>
          <cell r="T718">
            <v>38938</v>
          </cell>
        </row>
        <row r="719">
          <cell r="D719" t="str">
            <v>Projeto Detalhado</v>
          </cell>
          <cell r="E719" t="str">
            <v>26 dias</v>
          </cell>
          <cell r="F719" t="str">
            <v>NA</v>
          </cell>
          <cell r="G719">
            <v>38910.333333333336</v>
          </cell>
          <cell r="H719">
            <v>38910.333333333336</v>
          </cell>
          <cell r="I719" t="str">
            <v>NA</v>
          </cell>
          <cell r="J719">
            <v>38947.729166666664</v>
          </cell>
          <cell r="K719" t="str">
            <v>NA</v>
          </cell>
          <cell r="L719">
            <v>1.1100000000000001</v>
          </cell>
          <cell r="M719">
            <v>25.5</v>
          </cell>
          <cell r="N719">
            <v>14.5</v>
          </cell>
          <cell r="O719">
            <v>56.86</v>
          </cell>
          <cell r="P719">
            <v>56.86</v>
          </cell>
          <cell r="T719">
            <v>38947</v>
          </cell>
        </row>
        <row r="720">
          <cell r="D720" t="str">
            <v>Civil</v>
          </cell>
          <cell r="E720" t="str">
            <v>26 dias</v>
          </cell>
          <cell r="F720" t="str">
            <v>NA</v>
          </cell>
          <cell r="G720">
            <v>38910.333333333336</v>
          </cell>
          <cell r="H720">
            <v>38910.333333333336</v>
          </cell>
          <cell r="I720" t="str">
            <v>NA</v>
          </cell>
          <cell r="J720">
            <v>38947.729166666664</v>
          </cell>
          <cell r="K720" t="str">
            <v>NA</v>
          </cell>
          <cell r="L720">
            <v>1.1100000000000001</v>
          </cell>
          <cell r="M720">
            <v>25.5</v>
          </cell>
          <cell r="N720">
            <v>14.5</v>
          </cell>
          <cell r="O720">
            <v>0</v>
          </cell>
          <cell r="P720">
            <v>56.86</v>
          </cell>
          <cell r="T720">
            <v>38947</v>
          </cell>
        </row>
        <row r="721">
          <cell r="B721" t="str">
            <v>DC.560.DD.01</v>
          </cell>
          <cell r="D721" t="str">
            <v>Desenho De Detalhamento - Proj. Geométrico/ Terrapl.</v>
          </cell>
          <cell r="E721" t="str">
            <v>26 dias</v>
          </cell>
          <cell r="F721" t="str">
            <v>NA</v>
          </cell>
          <cell r="G721">
            <v>38910.333333333336</v>
          </cell>
          <cell r="H721">
            <v>38910.333333333336</v>
          </cell>
          <cell r="I721" t="str">
            <v>NA</v>
          </cell>
          <cell r="J721">
            <v>38947.729166666664</v>
          </cell>
          <cell r="K721" t="str">
            <v>NA</v>
          </cell>
          <cell r="L721">
            <v>0.92</v>
          </cell>
          <cell r="M721">
            <v>21</v>
          </cell>
          <cell r="N721">
            <v>10</v>
          </cell>
          <cell r="O721">
            <v>0</v>
          </cell>
          <cell r="P721">
            <v>47.62</v>
          </cell>
          <cell r="Q721" t="str">
            <v>714II</v>
          </cell>
          <cell r="R721" t="str">
            <v>720II;721II;609</v>
          </cell>
          <cell r="S721" t="str">
            <v>EQUIPE CIV</v>
          </cell>
          <cell r="T721">
            <v>38947</v>
          </cell>
        </row>
        <row r="722">
          <cell r="B722" t="str">
            <v>DC.560.MD.01</v>
          </cell>
          <cell r="D722" t="str">
            <v>Memorial Descritivo - Proj. Geométrico/ Acesso Principal</v>
          </cell>
          <cell r="E722" t="str">
            <v>4 dias</v>
          </cell>
          <cell r="F722" t="str">
            <v>NA</v>
          </cell>
          <cell r="G722">
            <v>38926.333333333336</v>
          </cell>
          <cell r="H722">
            <v>38926.333333333336</v>
          </cell>
          <cell r="I722" t="str">
            <v>NA</v>
          </cell>
          <cell r="J722">
            <v>38931.729166666664</v>
          </cell>
          <cell r="K722">
            <v>38931.729166666664</v>
          </cell>
          <cell r="L722">
            <v>0.08</v>
          </cell>
          <cell r="M722">
            <v>1.75</v>
          </cell>
          <cell r="N722">
            <v>1.75</v>
          </cell>
          <cell r="O722">
            <v>0</v>
          </cell>
          <cell r="P722">
            <v>100</v>
          </cell>
          <cell r="Q722" t="str">
            <v>719II</v>
          </cell>
          <cell r="S722" t="str">
            <v>EQUIPE CIV</v>
          </cell>
          <cell r="T722">
            <v>38931</v>
          </cell>
        </row>
        <row r="723">
          <cell r="B723" t="str">
            <v>DC.560.NS.01</v>
          </cell>
          <cell r="D723" t="str">
            <v>Notas De Serviço - Acesso Principal</v>
          </cell>
          <cell r="E723" t="str">
            <v>5 dias</v>
          </cell>
          <cell r="F723" t="str">
            <v>NA</v>
          </cell>
          <cell r="G723">
            <v>38929.333333333336</v>
          </cell>
          <cell r="H723">
            <v>38929.333333333336</v>
          </cell>
          <cell r="I723" t="str">
            <v>NA</v>
          </cell>
          <cell r="J723">
            <v>38933.729166666664</v>
          </cell>
          <cell r="K723">
            <v>38933.729166666664</v>
          </cell>
          <cell r="L723">
            <v>0.12</v>
          </cell>
          <cell r="M723">
            <v>2.75</v>
          </cell>
          <cell r="N723">
            <v>2.75</v>
          </cell>
          <cell r="O723">
            <v>0</v>
          </cell>
          <cell r="P723">
            <v>100</v>
          </cell>
          <cell r="Q723" t="str">
            <v>719II</v>
          </cell>
          <cell r="S723" t="str">
            <v>EQUIPE CIV</v>
          </cell>
          <cell r="T723">
            <v>38933</v>
          </cell>
        </row>
        <row r="724">
          <cell r="B724" t="str">
            <v>1.4.8</v>
          </cell>
          <cell r="C724" t="str">
            <v>570A</v>
          </cell>
          <cell r="D724" t="str">
            <v>Sala de Controle</v>
          </cell>
          <cell r="E724" t="str">
            <v>10 dias</v>
          </cell>
          <cell r="F724">
            <v>38845.375</v>
          </cell>
          <cell r="G724">
            <v>39055.333333333336</v>
          </cell>
          <cell r="H724" t="str">
            <v>NA</v>
          </cell>
          <cell r="I724">
            <v>38926.375</v>
          </cell>
          <cell r="J724">
            <v>39066.729166666664</v>
          </cell>
          <cell r="K724" t="str">
            <v>NA</v>
          </cell>
          <cell r="L724">
            <v>0.75</v>
          </cell>
          <cell r="M724">
            <v>17.13</v>
          </cell>
          <cell r="N724">
            <v>0</v>
          </cell>
          <cell r="O724">
            <v>0</v>
          </cell>
          <cell r="P724">
            <v>0</v>
          </cell>
          <cell r="T724">
            <v>39066</v>
          </cell>
        </row>
        <row r="725">
          <cell r="D725" t="str">
            <v>Projeto Básico</v>
          </cell>
          <cell r="E725" t="str">
            <v>7 dias</v>
          </cell>
          <cell r="F725">
            <v>38845.375</v>
          </cell>
          <cell r="G725">
            <v>39055.333333333336</v>
          </cell>
          <cell r="H725" t="str">
            <v>NA</v>
          </cell>
          <cell r="I725">
            <v>38888.375</v>
          </cell>
          <cell r="J725">
            <v>39063.729166666664</v>
          </cell>
          <cell r="K725" t="str">
            <v>NA</v>
          </cell>
          <cell r="L725">
            <v>0.25</v>
          </cell>
          <cell r="M725">
            <v>5.63</v>
          </cell>
          <cell r="N725">
            <v>0</v>
          </cell>
          <cell r="O725">
            <v>0</v>
          </cell>
          <cell r="P725">
            <v>0</v>
          </cell>
          <cell r="R725" t="str">
            <v>729II</v>
          </cell>
          <cell r="T725">
            <v>39063</v>
          </cell>
        </row>
        <row r="726">
          <cell r="D726" t="str">
            <v>Instrumentação</v>
          </cell>
          <cell r="E726" t="str">
            <v>7 dias</v>
          </cell>
          <cell r="F726">
            <v>38845.375</v>
          </cell>
          <cell r="G726">
            <v>39055.333333333336</v>
          </cell>
          <cell r="H726" t="str">
            <v>NA</v>
          </cell>
          <cell r="I726">
            <v>38888.375</v>
          </cell>
          <cell r="J726">
            <v>39063.729166666664</v>
          </cell>
          <cell r="K726" t="str">
            <v>NA</v>
          </cell>
          <cell r="L726">
            <v>0.25</v>
          </cell>
          <cell r="M726">
            <v>5.63</v>
          </cell>
          <cell r="N726">
            <v>0</v>
          </cell>
          <cell r="O726">
            <v>0</v>
          </cell>
          <cell r="P726">
            <v>0</v>
          </cell>
          <cell r="T726">
            <v>39063</v>
          </cell>
        </row>
        <row r="727">
          <cell r="B727" t="str">
            <v>BT.570.ET.01</v>
          </cell>
          <cell r="D727" t="str">
            <v>Especificação Técnica - Equipamentos/ Instrumentos</v>
          </cell>
          <cell r="E727" t="str">
            <v>6 dias</v>
          </cell>
          <cell r="F727">
            <v>38856.375</v>
          </cell>
          <cell r="G727">
            <v>39055.333333333336</v>
          </cell>
          <cell r="H727" t="str">
            <v>NA</v>
          </cell>
          <cell r="I727">
            <v>38888.375</v>
          </cell>
          <cell r="J727">
            <v>39062.729166666664</v>
          </cell>
          <cell r="K727" t="str">
            <v>NA</v>
          </cell>
          <cell r="L727">
            <v>0.11</v>
          </cell>
          <cell r="M727">
            <v>2.5</v>
          </cell>
          <cell r="N727">
            <v>0</v>
          </cell>
          <cell r="O727">
            <v>0</v>
          </cell>
          <cell r="P727">
            <v>0</v>
          </cell>
          <cell r="Q727" t="str">
            <v>684II</v>
          </cell>
          <cell r="S727" t="str">
            <v>EQUIPE TSA</v>
          </cell>
          <cell r="T727">
            <v>39062</v>
          </cell>
        </row>
        <row r="728">
          <cell r="B728" t="str">
            <v>BT.570.FD.01</v>
          </cell>
          <cell r="D728" t="str">
            <v>Folha De Dados</v>
          </cell>
          <cell r="E728" t="str">
            <v>7 dias</v>
          </cell>
          <cell r="F728">
            <v>38845.375</v>
          </cell>
          <cell r="G728">
            <v>39055.333333333336</v>
          </cell>
          <cell r="H728" t="str">
            <v>NA</v>
          </cell>
          <cell r="I728">
            <v>38856.375</v>
          </cell>
          <cell r="J728">
            <v>39063.729166666664</v>
          </cell>
          <cell r="K728" t="str">
            <v>NA</v>
          </cell>
          <cell r="L728">
            <v>0.14000000000000001</v>
          </cell>
          <cell r="M728">
            <v>3.13</v>
          </cell>
          <cell r="N728">
            <v>0</v>
          </cell>
          <cell r="O728">
            <v>0</v>
          </cell>
          <cell r="P728">
            <v>0</v>
          </cell>
          <cell r="Q728" t="str">
            <v>684II</v>
          </cell>
          <cell r="S728" t="str">
            <v>EQUIPE TSA</v>
          </cell>
          <cell r="T728">
            <v>39063</v>
          </cell>
        </row>
        <row r="729">
          <cell r="D729" t="str">
            <v>Projeto Detalhado</v>
          </cell>
          <cell r="E729" t="str">
            <v>10 dias</v>
          </cell>
          <cell r="F729">
            <v>38888.375</v>
          </cell>
          <cell r="G729">
            <v>39055.333333333336</v>
          </cell>
          <cell r="H729" t="str">
            <v>NA</v>
          </cell>
          <cell r="I729">
            <v>38926.375</v>
          </cell>
          <cell r="J729">
            <v>39066.729166666664</v>
          </cell>
          <cell r="K729" t="str">
            <v>NA</v>
          </cell>
          <cell r="L729">
            <v>0.5</v>
          </cell>
          <cell r="M729">
            <v>11.5</v>
          </cell>
          <cell r="N729">
            <v>0</v>
          </cell>
          <cell r="O729">
            <v>0</v>
          </cell>
          <cell r="P729">
            <v>0</v>
          </cell>
          <cell r="T729">
            <v>39066</v>
          </cell>
        </row>
        <row r="730">
          <cell r="D730" t="str">
            <v>Civil</v>
          </cell>
          <cell r="E730" t="str">
            <v>10 dias</v>
          </cell>
          <cell r="F730">
            <v>38888.375</v>
          </cell>
          <cell r="G730">
            <v>39055.333333333336</v>
          </cell>
          <cell r="H730" t="str">
            <v>NA</v>
          </cell>
          <cell r="I730">
            <v>38904.375</v>
          </cell>
          <cell r="J730">
            <v>39066.729166666664</v>
          </cell>
          <cell r="K730" t="str">
            <v>NA</v>
          </cell>
          <cell r="L730">
            <v>0.35</v>
          </cell>
          <cell r="M730">
            <v>8</v>
          </cell>
          <cell r="N730">
            <v>0</v>
          </cell>
          <cell r="O730">
            <v>0</v>
          </cell>
          <cell r="P730">
            <v>0</v>
          </cell>
          <cell r="T730">
            <v>39066</v>
          </cell>
        </row>
        <row r="731">
          <cell r="B731" t="str">
            <v>DC.570.DD.01</v>
          </cell>
          <cell r="D731" t="str">
            <v>Desenho De Detalhamento - Fundação, Vigas e Laje</v>
          </cell>
          <cell r="E731" t="str">
            <v>10 dias</v>
          </cell>
          <cell r="F731">
            <v>38888.375</v>
          </cell>
          <cell r="G731">
            <v>39055.333333333336</v>
          </cell>
          <cell r="H731" t="str">
            <v>NA</v>
          </cell>
          <cell r="I731">
            <v>38904.375</v>
          </cell>
          <cell r="J731">
            <v>39066.729166666664</v>
          </cell>
          <cell r="K731" t="str">
            <v>NA</v>
          </cell>
          <cell r="L731">
            <v>0.35</v>
          </cell>
          <cell r="M731">
            <v>8</v>
          </cell>
          <cell r="N731">
            <v>0</v>
          </cell>
          <cell r="O731">
            <v>0</v>
          </cell>
          <cell r="P731">
            <v>0</v>
          </cell>
          <cell r="Q731" t="str">
            <v>723II</v>
          </cell>
          <cell r="R731" t="str">
            <v>731II</v>
          </cell>
          <cell r="S731" t="str">
            <v>EQUIPE CIV</v>
          </cell>
          <cell r="T731">
            <v>39066</v>
          </cell>
        </row>
        <row r="732">
          <cell r="D732" t="str">
            <v>Elétrica</v>
          </cell>
          <cell r="E732" t="str">
            <v>3 dias</v>
          </cell>
          <cell r="F732">
            <v>38904.375</v>
          </cell>
          <cell r="G732">
            <v>39055.333333333336</v>
          </cell>
          <cell r="H732" t="str">
            <v>NA</v>
          </cell>
          <cell r="I732">
            <v>38911.375</v>
          </cell>
          <cell r="J732">
            <v>39057.729166666664</v>
          </cell>
          <cell r="K732" t="str">
            <v>NA</v>
          </cell>
          <cell r="L732">
            <v>0.02</v>
          </cell>
          <cell r="M732">
            <v>0.5</v>
          </cell>
          <cell r="N732">
            <v>0</v>
          </cell>
          <cell r="O732">
            <v>0</v>
          </cell>
          <cell r="P732">
            <v>0</v>
          </cell>
          <cell r="T732">
            <v>39057</v>
          </cell>
        </row>
        <row r="733">
          <cell r="B733" t="str">
            <v>DE.570.DD.01</v>
          </cell>
          <cell r="D733" t="str">
            <v>Desenho De Detalhamento - Malha De Aterramento</v>
          </cell>
          <cell r="E733" t="str">
            <v>3 dias</v>
          </cell>
          <cell r="F733">
            <v>38904.375</v>
          </cell>
          <cell r="G733">
            <v>39055.333333333336</v>
          </cell>
          <cell r="H733" t="str">
            <v>NA</v>
          </cell>
          <cell r="I733">
            <v>38909.375</v>
          </cell>
          <cell r="J733">
            <v>39057.729166666664</v>
          </cell>
          <cell r="K733" t="str">
            <v>NA</v>
          </cell>
          <cell r="L733">
            <v>0.02</v>
          </cell>
          <cell r="M733">
            <v>0.5</v>
          </cell>
          <cell r="N733">
            <v>0</v>
          </cell>
          <cell r="O733">
            <v>0</v>
          </cell>
          <cell r="P733">
            <v>0</v>
          </cell>
          <cell r="Q733" t="str">
            <v>729II</v>
          </cell>
          <cell r="R733">
            <v>740</v>
          </cell>
          <cell r="S733" t="str">
            <v>EQUIPE ELE</v>
          </cell>
          <cell r="T733">
            <v>39057</v>
          </cell>
        </row>
        <row r="734">
          <cell r="D734" t="str">
            <v>Instrumentação</v>
          </cell>
          <cell r="E734" t="str">
            <v>8 dias</v>
          </cell>
          <cell r="F734">
            <v>38911.375</v>
          </cell>
          <cell r="G734">
            <v>39055.333333333336</v>
          </cell>
          <cell r="H734" t="str">
            <v>NA</v>
          </cell>
          <cell r="I734">
            <v>38926.375</v>
          </cell>
          <cell r="J734">
            <v>39064.729166666664</v>
          </cell>
          <cell r="K734" t="str">
            <v>NA</v>
          </cell>
          <cell r="L734">
            <v>0.13</v>
          </cell>
          <cell r="M734">
            <v>3</v>
          </cell>
          <cell r="N734">
            <v>0</v>
          </cell>
          <cell r="O734">
            <v>0</v>
          </cell>
          <cell r="P734">
            <v>0</v>
          </cell>
          <cell r="T734">
            <v>39064</v>
          </cell>
        </row>
        <row r="735">
          <cell r="B735" t="str">
            <v>DT.570.DD.01</v>
          </cell>
          <cell r="D735" t="str">
            <v>Desenho De Detalhamento - Configuração Do Sistema</v>
          </cell>
          <cell r="E735" t="str">
            <v>8 dias</v>
          </cell>
          <cell r="F735">
            <v>38911.375</v>
          </cell>
          <cell r="G735">
            <v>39055.333333333336</v>
          </cell>
          <cell r="H735" t="str">
            <v>NA</v>
          </cell>
          <cell r="I735">
            <v>38923.375</v>
          </cell>
          <cell r="J735">
            <v>39064.729166666664</v>
          </cell>
          <cell r="K735" t="str">
            <v>NA</v>
          </cell>
          <cell r="L735">
            <v>0.13</v>
          </cell>
          <cell r="M735">
            <v>3</v>
          </cell>
          <cell r="N735">
            <v>0</v>
          </cell>
          <cell r="O735">
            <v>0</v>
          </cell>
          <cell r="P735">
            <v>0</v>
          </cell>
          <cell r="Q735" t="str">
            <v>684II</v>
          </cell>
          <cell r="S735" t="str">
            <v>EQUIPE TSA</v>
          </cell>
          <cell r="T735">
            <v>39064</v>
          </cell>
        </row>
        <row r="736">
          <cell r="B736" t="str">
            <v>1.4.9</v>
          </cell>
          <cell r="C736" t="str">
            <v>580A</v>
          </cell>
          <cell r="D736" t="str">
            <v>Sistema de Combate à Incêndio</v>
          </cell>
          <cell r="E736" t="str">
            <v>10 dias</v>
          </cell>
          <cell r="F736">
            <v>38881.375</v>
          </cell>
          <cell r="G736">
            <v>39050.333333333336</v>
          </cell>
          <cell r="H736" t="str">
            <v>NA</v>
          </cell>
          <cell r="I736">
            <v>38904.375</v>
          </cell>
          <cell r="J736">
            <v>39063.729166666664</v>
          </cell>
          <cell r="K736" t="str">
            <v>NA</v>
          </cell>
          <cell r="L736">
            <v>0.22</v>
          </cell>
          <cell r="M736">
            <v>5</v>
          </cell>
          <cell r="N736">
            <v>0</v>
          </cell>
          <cell r="O736">
            <v>0</v>
          </cell>
          <cell r="P736">
            <v>0</v>
          </cell>
          <cell r="T736">
            <v>39063</v>
          </cell>
        </row>
        <row r="737">
          <cell r="D737" t="str">
            <v>Projeto Detalhado</v>
          </cell>
          <cell r="E737" t="str">
            <v>10 dias</v>
          </cell>
          <cell r="F737">
            <v>38890.375</v>
          </cell>
          <cell r="G737">
            <v>39050.333333333336</v>
          </cell>
          <cell r="H737" t="str">
            <v>NA</v>
          </cell>
          <cell r="I737">
            <v>38904.375</v>
          </cell>
          <cell r="J737">
            <v>39063.729166666664</v>
          </cell>
          <cell r="K737" t="str">
            <v>NA</v>
          </cell>
          <cell r="L737">
            <v>0.22</v>
          </cell>
          <cell r="M737">
            <v>5</v>
          </cell>
          <cell r="N737">
            <v>0</v>
          </cell>
          <cell r="O737">
            <v>0</v>
          </cell>
          <cell r="P737">
            <v>0</v>
          </cell>
          <cell r="T737">
            <v>39063</v>
          </cell>
        </row>
        <row r="738">
          <cell r="D738" t="str">
            <v>Tubulação</v>
          </cell>
          <cell r="E738" t="str">
            <v>3 dias</v>
          </cell>
          <cell r="F738">
            <v>38890.375</v>
          </cell>
          <cell r="G738">
            <v>39050.333333333336</v>
          </cell>
          <cell r="H738" t="str">
            <v>NA</v>
          </cell>
          <cell r="I738">
            <v>38895.375</v>
          </cell>
          <cell r="J738">
            <v>39052.729166666664</v>
          </cell>
          <cell r="K738" t="str">
            <v>NA</v>
          </cell>
          <cell r="L738">
            <v>0.13</v>
          </cell>
          <cell r="M738">
            <v>3</v>
          </cell>
          <cell r="N738">
            <v>0</v>
          </cell>
          <cell r="O738">
            <v>0</v>
          </cell>
          <cell r="P738">
            <v>0</v>
          </cell>
          <cell r="T738">
            <v>39052</v>
          </cell>
        </row>
        <row r="739">
          <cell r="B739" t="str">
            <v>DH.580.RT.01</v>
          </cell>
          <cell r="D739" t="str">
            <v>Relatório Técnico - Análise Téc. Sistema De Incêndio</v>
          </cell>
          <cell r="E739" t="str">
            <v>3 dias</v>
          </cell>
          <cell r="F739">
            <v>38890.375</v>
          </cell>
          <cell r="G739">
            <v>39050.333333333336</v>
          </cell>
          <cell r="H739" t="str">
            <v>NA</v>
          </cell>
          <cell r="I739">
            <v>38895.375</v>
          </cell>
          <cell r="J739">
            <v>39052.729166666664</v>
          </cell>
          <cell r="K739" t="str">
            <v>NA</v>
          </cell>
          <cell r="L739">
            <v>0.13</v>
          </cell>
          <cell r="M739">
            <v>3</v>
          </cell>
          <cell r="N739">
            <v>0</v>
          </cell>
          <cell r="O739">
            <v>0</v>
          </cell>
          <cell r="P739">
            <v>0</v>
          </cell>
          <cell r="Q739" t="str">
            <v>674II</v>
          </cell>
          <cell r="S739" t="str">
            <v>EQUIPE TUB</v>
          </cell>
          <cell r="T739">
            <v>39052</v>
          </cell>
        </row>
        <row r="740">
          <cell r="D740" t="str">
            <v>Elétrica</v>
          </cell>
          <cell r="E740" t="str">
            <v>4 dias</v>
          </cell>
          <cell r="F740">
            <v>38890.375</v>
          </cell>
          <cell r="G740">
            <v>39058.333333333336</v>
          </cell>
          <cell r="H740" t="str">
            <v>NA</v>
          </cell>
          <cell r="I740">
            <v>38904.375</v>
          </cell>
          <cell r="J740">
            <v>39063.729166666664</v>
          </cell>
          <cell r="K740" t="str">
            <v>NA</v>
          </cell>
          <cell r="L740">
            <v>0.09</v>
          </cell>
          <cell r="M740">
            <v>2</v>
          </cell>
          <cell r="N740">
            <v>0</v>
          </cell>
          <cell r="O740">
            <v>0</v>
          </cell>
          <cell r="P740">
            <v>0</v>
          </cell>
          <cell r="T740">
            <v>39063</v>
          </cell>
        </row>
        <row r="741">
          <cell r="D741" t="str">
            <v>Desenho De Detalhamento</v>
          </cell>
          <cell r="E741" t="str">
            <v>4 dias</v>
          </cell>
          <cell r="F741">
            <v>38890.375</v>
          </cell>
          <cell r="G741">
            <v>39058.333333333336</v>
          </cell>
          <cell r="H741" t="str">
            <v>NA</v>
          </cell>
          <cell r="I741">
            <v>38902.375</v>
          </cell>
          <cell r="J741">
            <v>39063.729166666664</v>
          </cell>
          <cell r="K741" t="str">
            <v>NA</v>
          </cell>
          <cell r="L741">
            <v>0.09</v>
          </cell>
          <cell r="M741">
            <v>2</v>
          </cell>
          <cell r="N741">
            <v>0</v>
          </cell>
          <cell r="O741">
            <v>0</v>
          </cell>
          <cell r="P741">
            <v>0</v>
          </cell>
          <cell r="T741">
            <v>39063</v>
          </cell>
        </row>
        <row r="742">
          <cell r="B742" t="str">
            <v>DE.580.DD.01</v>
          </cell>
          <cell r="D742" t="str">
            <v>Distribuição De Força e Aterramento</v>
          </cell>
          <cell r="E742" t="str">
            <v>4 dias</v>
          </cell>
          <cell r="F742">
            <v>38890.375</v>
          </cell>
          <cell r="G742">
            <v>39058.333333333336</v>
          </cell>
          <cell r="H742" t="str">
            <v>NA</v>
          </cell>
          <cell r="I742">
            <v>38896.375</v>
          </cell>
          <cell r="J742">
            <v>39063.729166666664</v>
          </cell>
          <cell r="K742" t="str">
            <v>NA</v>
          </cell>
          <cell r="L742">
            <v>0.04</v>
          </cell>
          <cell r="M742">
            <v>1</v>
          </cell>
          <cell r="N742">
            <v>0</v>
          </cell>
          <cell r="O742">
            <v>0</v>
          </cell>
          <cell r="P742">
            <v>0</v>
          </cell>
          <cell r="Q742">
            <v>731</v>
          </cell>
          <cell r="R742" t="str">
            <v>741II</v>
          </cell>
          <cell r="S742" t="str">
            <v>EQUIPE ELE</v>
          </cell>
          <cell r="T742">
            <v>39063</v>
          </cell>
        </row>
        <row r="743">
          <cell r="B743" t="str">
            <v>DE.580.DD.02</v>
          </cell>
          <cell r="D743" t="str">
            <v>Iluminação</v>
          </cell>
          <cell r="E743" t="str">
            <v>4 dias</v>
          </cell>
          <cell r="F743">
            <v>38896.375</v>
          </cell>
          <cell r="G743">
            <v>39058.333333333336</v>
          </cell>
          <cell r="H743" t="str">
            <v>NA</v>
          </cell>
          <cell r="I743">
            <v>38902.375</v>
          </cell>
          <cell r="J743">
            <v>39063.729166666664</v>
          </cell>
          <cell r="K743" t="str">
            <v>NA</v>
          </cell>
          <cell r="L743">
            <v>0.04</v>
          </cell>
          <cell r="M743">
            <v>1</v>
          </cell>
          <cell r="N743">
            <v>0</v>
          </cell>
          <cell r="O743">
            <v>0</v>
          </cell>
          <cell r="P743">
            <v>0</v>
          </cell>
          <cell r="Q743" t="str">
            <v>740II</v>
          </cell>
          <cell r="S743" t="str">
            <v>EQUIPE ELE</v>
          </cell>
          <cell r="T743">
            <v>39063</v>
          </cell>
        </row>
        <row r="744">
          <cell r="B744" t="str">
            <v>1.4.10</v>
          </cell>
          <cell r="C744" t="str">
            <v>590A</v>
          </cell>
          <cell r="D744" t="str">
            <v>Instalações Provisórias</v>
          </cell>
          <cell r="E744" t="str">
            <v>7 dias</v>
          </cell>
          <cell r="F744" t="str">
            <v>NA</v>
          </cell>
          <cell r="G744">
            <v>38951.333333333336</v>
          </cell>
          <cell r="H744" t="str">
            <v>NA</v>
          </cell>
          <cell r="I744" t="str">
            <v>NA</v>
          </cell>
          <cell r="J744">
            <v>38959.729166666664</v>
          </cell>
          <cell r="K744" t="str">
            <v>NA</v>
          </cell>
          <cell r="L744">
            <v>0.17</v>
          </cell>
          <cell r="M744">
            <v>4</v>
          </cell>
          <cell r="N744">
            <v>0</v>
          </cell>
          <cell r="O744">
            <v>0</v>
          </cell>
          <cell r="P744">
            <v>0</v>
          </cell>
          <cell r="T744">
            <v>38959</v>
          </cell>
        </row>
        <row r="745">
          <cell r="D745" t="str">
            <v>Projeto Detalhado</v>
          </cell>
          <cell r="E745" t="str">
            <v>7 dias</v>
          </cell>
          <cell r="F745" t="str">
            <v>NA</v>
          </cell>
          <cell r="G745">
            <v>38951.333333333336</v>
          </cell>
          <cell r="H745" t="str">
            <v>NA</v>
          </cell>
          <cell r="I745" t="str">
            <v>NA</v>
          </cell>
          <cell r="J745">
            <v>38959.729166666664</v>
          </cell>
          <cell r="K745" t="str">
            <v>NA</v>
          </cell>
          <cell r="L745">
            <v>0.17</v>
          </cell>
          <cell r="M745">
            <v>4</v>
          </cell>
          <cell r="N745">
            <v>0</v>
          </cell>
          <cell r="O745">
            <v>0</v>
          </cell>
          <cell r="P745">
            <v>0</v>
          </cell>
          <cell r="T745">
            <v>38959</v>
          </cell>
        </row>
        <row r="746">
          <cell r="D746" t="str">
            <v>Civil</v>
          </cell>
          <cell r="E746" t="str">
            <v>7 dias</v>
          </cell>
          <cell r="F746" t="str">
            <v>NA</v>
          </cell>
          <cell r="G746">
            <v>38951.333333333336</v>
          </cell>
          <cell r="H746" t="str">
            <v>NA</v>
          </cell>
          <cell r="I746" t="str">
            <v>NA</v>
          </cell>
          <cell r="J746">
            <v>38959.729166666664</v>
          </cell>
          <cell r="K746" t="str">
            <v>NA</v>
          </cell>
          <cell r="L746">
            <v>0.17</v>
          </cell>
          <cell r="M746">
            <v>4</v>
          </cell>
          <cell r="N746">
            <v>0</v>
          </cell>
          <cell r="O746">
            <v>0</v>
          </cell>
          <cell r="P746">
            <v>0</v>
          </cell>
          <cell r="T746">
            <v>38959</v>
          </cell>
        </row>
        <row r="747">
          <cell r="B747" t="str">
            <v>DC.590.DD.01</v>
          </cell>
          <cell r="D747" t="str">
            <v>Desenho De Detalhamento - Casas Populares</v>
          </cell>
          <cell r="E747" t="str">
            <v>7 dias</v>
          </cell>
          <cell r="F747" t="str">
            <v>NA</v>
          </cell>
          <cell r="G747">
            <v>38951.333333333336</v>
          </cell>
          <cell r="H747" t="str">
            <v>NA</v>
          </cell>
          <cell r="I747" t="str">
            <v>NA</v>
          </cell>
          <cell r="J747">
            <v>38959.729166666664</v>
          </cell>
          <cell r="K747" t="str">
            <v>NA</v>
          </cell>
          <cell r="L747">
            <v>0.17</v>
          </cell>
          <cell r="M747">
            <v>4</v>
          </cell>
          <cell r="N747">
            <v>0</v>
          </cell>
          <cell r="O747">
            <v>0</v>
          </cell>
          <cell r="P747">
            <v>0</v>
          </cell>
          <cell r="Q747" t="str">
            <v>16II+77 dias</v>
          </cell>
          <cell r="S747" t="str">
            <v>EQUIPE ARQ</v>
          </cell>
          <cell r="T747">
            <v>38959</v>
          </cell>
        </row>
      </sheetData>
      <sheetData sheetId="12" refreshError="1">
        <row r="3">
          <cell r="B3" t="str">
            <v>COD</v>
          </cell>
          <cell r="C3" t="str">
            <v>DESCRIÇÃO DO DOCUMENTO</v>
          </cell>
          <cell r="D3" t="str">
            <v>PROJ</v>
          </cell>
          <cell r="E3" t="str">
            <v>FORM</v>
          </cell>
          <cell r="F3" t="str">
            <v>Descrição Do Documento</v>
          </cell>
          <cell r="G3" t="str">
            <v>Cod</v>
          </cell>
          <cell r="H3" t="str">
            <v>Proj</v>
          </cell>
          <cell r="I3" t="str">
            <v>Form</v>
          </cell>
        </row>
        <row r="4">
          <cell r="B4" t="str">
            <v>AA</v>
          </cell>
          <cell r="C4" t="str">
            <v>AVALIAÇÃO</v>
          </cell>
          <cell r="F4" t="str">
            <v>Avaliação</v>
          </cell>
          <cell r="G4" t="str">
            <v>AA</v>
          </cell>
          <cell r="H4">
            <v>0</v>
          </cell>
          <cell r="I4">
            <v>0</v>
          </cell>
        </row>
        <row r="5">
          <cell r="B5" t="str">
            <v>AC</v>
          </cell>
          <cell r="C5" t="str">
            <v>RELATÓRIO DE AÇÃO CORRETIVA</v>
          </cell>
          <cell r="F5" t="str">
            <v>Relatório De Ação Corretiva</v>
          </cell>
          <cell r="G5" t="str">
            <v>AC</v>
          </cell>
          <cell r="H5">
            <v>0</v>
          </cell>
          <cell r="I5">
            <v>0</v>
          </cell>
        </row>
        <row r="6">
          <cell r="B6" t="str">
            <v>AD</v>
          </cell>
          <cell r="C6" t="str">
            <v>AUTORIZAÇÃO DE DESPESAS</v>
          </cell>
          <cell r="F6" t="str">
            <v>Autorização De Despesas</v>
          </cell>
          <cell r="G6" t="str">
            <v>AD</v>
          </cell>
          <cell r="H6">
            <v>0</v>
          </cell>
          <cell r="I6">
            <v>0</v>
          </cell>
        </row>
        <row r="7">
          <cell r="B7" t="str">
            <v>AF</v>
          </cell>
          <cell r="C7" t="str">
            <v>ANÁLISE COMPARATIVA DE AVANÇO FÍSICO / FINANCEIRO</v>
          </cell>
          <cell r="F7" t="str">
            <v>Análise Comparativa De Avanço Físico/ Financeiro</v>
          </cell>
          <cell r="G7" t="str">
            <v>AF</v>
          </cell>
          <cell r="H7">
            <v>0</v>
          </cell>
          <cell r="I7">
            <v>0</v>
          </cell>
        </row>
        <row r="8">
          <cell r="B8" t="str">
            <v>AG</v>
          </cell>
          <cell r="C8" t="str">
            <v>ALVARÁS E INSCRIÇÕES</v>
          </cell>
          <cell r="F8" t="str">
            <v>Alvarás E Inscrições</v>
          </cell>
          <cell r="G8" t="str">
            <v>AG</v>
          </cell>
          <cell r="H8">
            <v>0</v>
          </cell>
          <cell r="I8">
            <v>0</v>
          </cell>
        </row>
        <row r="9">
          <cell r="B9" t="str">
            <v>AJ</v>
          </cell>
          <cell r="C9" t="str">
            <v>ARRANJOS / LAYOUT’S / PLANO DIRETOR</v>
          </cell>
          <cell r="D9" t="str">
            <v>BAS</v>
          </cell>
          <cell r="E9" t="str">
            <v>DES</v>
          </cell>
          <cell r="F9" t="str">
            <v>Arranjos/ Layout’s/ Plano Diretor</v>
          </cell>
          <cell r="G9" t="str">
            <v>AJ</v>
          </cell>
          <cell r="H9" t="str">
            <v>BAS</v>
          </cell>
          <cell r="I9" t="str">
            <v>DES</v>
          </cell>
        </row>
        <row r="10">
          <cell r="B10" t="str">
            <v>AL</v>
          </cell>
          <cell r="C10" t="str">
            <v>RELATÓRIO DE ANÁLISE CRÍTICA</v>
          </cell>
          <cell r="F10" t="str">
            <v>Relatório De Análise Crítica</v>
          </cell>
          <cell r="G10" t="str">
            <v>AL</v>
          </cell>
          <cell r="H10">
            <v>0</v>
          </cell>
          <cell r="I10">
            <v>0</v>
          </cell>
        </row>
        <row r="11">
          <cell r="B11" t="str">
            <v>AP</v>
          </cell>
          <cell r="C11" t="str">
            <v>RELATÓRIO DE ALTERAÇÃO DE PROJETO</v>
          </cell>
          <cell r="D11" t="str">
            <v>DET</v>
          </cell>
          <cell r="E11" t="str">
            <v>DOC</v>
          </cell>
          <cell r="F11" t="str">
            <v>Relatório De Alteração De Projeto</v>
          </cell>
          <cell r="G11" t="str">
            <v>AP</v>
          </cell>
          <cell r="H11" t="str">
            <v>DET</v>
          </cell>
          <cell r="I11" t="str">
            <v>DOC</v>
          </cell>
        </row>
        <row r="12">
          <cell r="B12" t="str">
            <v>AR</v>
          </cell>
          <cell r="C12" t="str">
            <v>ATA DE REUNIÃO</v>
          </cell>
          <cell r="F12" t="str">
            <v>Ata De Reunião</v>
          </cell>
          <cell r="G12" t="str">
            <v>AR</v>
          </cell>
          <cell r="H12">
            <v>0</v>
          </cell>
          <cell r="I12">
            <v>0</v>
          </cell>
        </row>
        <row r="13">
          <cell r="B13" t="str">
            <v>AT</v>
          </cell>
          <cell r="C13" t="str">
            <v>ATESTADO</v>
          </cell>
          <cell r="F13" t="str">
            <v>Atestado</v>
          </cell>
          <cell r="G13" t="str">
            <v>AT</v>
          </cell>
          <cell r="H13">
            <v>0</v>
          </cell>
          <cell r="I13">
            <v>0</v>
          </cell>
        </row>
        <row r="14">
          <cell r="B14" t="str">
            <v>AU</v>
          </cell>
          <cell r="C14" t="str">
            <v>RELATÓRIO DE AUDITORIA</v>
          </cell>
          <cell r="F14" t="str">
            <v>Relatório De Auditoria</v>
          </cell>
          <cell r="G14" t="str">
            <v>AU</v>
          </cell>
          <cell r="H14">
            <v>0</v>
          </cell>
          <cell r="I14">
            <v>0</v>
          </cell>
        </row>
        <row r="15">
          <cell r="B15" t="str">
            <v>BC</v>
          </cell>
          <cell r="C15" t="str">
            <v>BOLETIM DE CAIXA</v>
          </cell>
          <cell r="F15" t="str">
            <v>Boletim De Caixa</v>
          </cell>
          <cell r="G15" t="str">
            <v>BC</v>
          </cell>
          <cell r="H15">
            <v>0</v>
          </cell>
          <cell r="I15">
            <v>0</v>
          </cell>
        </row>
        <row r="16">
          <cell r="B16" t="str">
            <v>BD</v>
          </cell>
          <cell r="C16" t="str">
            <v>BANCO DE DADOS</v>
          </cell>
          <cell r="F16" t="str">
            <v>Banco De Dados</v>
          </cell>
          <cell r="G16" t="str">
            <v>BD</v>
          </cell>
          <cell r="H16">
            <v>0</v>
          </cell>
          <cell r="I16">
            <v>0</v>
          </cell>
        </row>
        <row r="17">
          <cell r="B17" t="str">
            <v>BF</v>
          </cell>
          <cell r="C17" t="str">
            <v>BENEFÍCIOS</v>
          </cell>
          <cell r="F17" t="str">
            <v>Benefícios</v>
          </cell>
          <cell r="G17" t="str">
            <v>BF</v>
          </cell>
          <cell r="H17">
            <v>0</v>
          </cell>
          <cell r="I17">
            <v>0</v>
          </cell>
        </row>
        <row r="18">
          <cell r="B18" t="str">
            <v>BL</v>
          </cell>
          <cell r="C18" t="str">
            <v>BALANÇO DE MASSAS</v>
          </cell>
          <cell r="D18" t="str">
            <v>BAS</v>
          </cell>
          <cell r="E18" t="str">
            <v>DES</v>
          </cell>
          <cell r="F18" t="str">
            <v>Balanço De Massas</v>
          </cell>
          <cell r="G18" t="str">
            <v>BL</v>
          </cell>
          <cell r="H18" t="str">
            <v>BAS</v>
          </cell>
          <cell r="I18" t="str">
            <v>DES</v>
          </cell>
        </row>
        <row r="19">
          <cell r="B19" t="str">
            <v>BM</v>
          </cell>
          <cell r="C19" t="str">
            <v>BOLETIM DE MEDIÇÃO</v>
          </cell>
          <cell r="F19" t="str">
            <v>Boletim De Medição</v>
          </cell>
          <cell r="G19" t="str">
            <v>BM</v>
          </cell>
          <cell r="H19">
            <v>0</v>
          </cell>
          <cell r="I19">
            <v>0</v>
          </cell>
        </row>
        <row r="20">
          <cell r="B20" t="str">
            <v>BS</v>
          </cell>
          <cell r="C20" t="str">
            <v>BOLETIM DE ACOMPANHAMENTO DE SERVIÇOS</v>
          </cell>
          <cell r="F20" t="str">
            <v>Boletim De Acompanhamento De Serviços</v>
          </cell>
          <cell r="G20" t="str">
            <v>BS</v>
          </cell>
          <cell r="H20">
            <v>0</v>
          </cell>
          <cell r="I20">
            <v>0</v>
          </cell>
        </row>
        <row r="21">
          <cell r="B21" t="str">
            <v>BU</v>
          </cell>
          <cell r="C21" t="str">
            <v>BALANÇO DE UTILIDADES</v>
          </cell>
          <cell r="D21" t="str">
            <v>BAS</v>
          </cell>
          <cell r="E21" t="str">
            <v>DES</v>
          </cell>
          <cell r="F21" t="str">
            <v>Balanço De Utilidades</v>
          </cell>
          <cell r="G21" t="str">
            <v>BU</v>
          </cell>
          <cell r="H21" t="str">
            <v>BAS</v>
          </cell>
          <cell r="I21" t="str">
            <v>DES</v>
          </cell>
        </row>
        <row r="22">
          <cell r="B22" t="str">
            <v>CA</v>
          </cell>
          <cell r="C22" t="str">
            <v>CARTA</v>
          </cell>
          <cell r="F22" t="str">
            <v>Carta</v>
          </cell>
          <cell r="G22" t="str">
            <v>CA</v>
          </cell>
          <cell r="H22">
            <v>0</v>
          </cell>
          <cell r="I22">
            <v>0</v>
          </cell>
        </row>
        <row r="23">
          <cell r="B23" t="str">
            <v>CE</v>
          </cell>
          <cell r="C23" t="str">
            <v>CONFIRMAÇÃO DE ENTENDIMENTO TELEFÔNICO</v>
          </cell>
          <cell r="F23" t="str">
            <v>Confirmação De Entendimento Telefônico</v>
          </cell>
          <cell r="G23" t="str">
            <v>CE</v>
          </cell>
          <cell r="H23">
            <v>0</v>
          </cell>
          <cell r="I23">
            <v>0</v>
          </cell>
        </row>
        <row r="24">
          <cell r="B24" t="str">
            <v>CF</v>
          </cell>
          <cell r="C24" t="str">
            <v>CADASTRO DE FORNECEDORES</v>
          </cell>
          <cell r="F24" t="str">
            <v>Cadastro De Fornecedores</v>
          </cell>
          <cell r="G24" t="str">
            <v>CF</v>
          </cell>
          <cell r="H24">
            <v>0</v>
          </cell>
          <cell r="I24">
            <v>0</v>
          </cell>
        </row>
        <row r="25">
          <cell r="B25" t="str">
            <v>CH</v>
          </cell>
          <cell r="C25" t="str">
            <v>CIPA/ ACIDENTE DO TRABALHO</v>
          </cell>
          <cell r="F25" t="str">
            <v>Cipa/ Acidente Do Trabalho</v>
          </cell>
          <cell r="G25" t="str">
            <v>CH</v>
          </cell>
          <cell r="H25">
            <v>0</v>
          </cell>
          <cell r="I25">
            <v>0</v>
          </cell>
        </row>
        <row r="26">
          <cell r="B26" t="str">
            <v>CI</v>
          </cell>
          <cell r="C26" t="str">
            <v>CORRESPONDÊNCIA INTERNA</v>
          </cell>
          <cell r="F26" t="str">
            <v>Correspondência Interna</v>
          </cell>
          <cell r="G26" t="str">
            <v>CI</v>
          </cell>
          <cell r="H26">
            <v>0</v>
          </cell>
          <cell r="I26">
            <v>0</v>
          </cell>
        </row>
        <row r="27">
          <cell r="B27" t="str">
            <v>CM</v>
          </cell>
          <cell r="C27" t="str">
            <v>CRITÉRIO DE MEDIÇÃO DE SERVIÇO</v>
          </cell>
          <cell r="D27" t="str">
            <v>BAS</v>
          </cell>
          <cell r="E27" t="str">
            <v>DOC</v>
          </cell>
          <cell r="F27" t="str">
            <v>Critério De Medição De Serviço</v>
          </cell>
          <cell r="G27" t="str">
            <v>CM</v>
          </cell>
          <cell r="H27" t="str">
            <v>BAS</v>
          </cell>
          <cell r="I27" t="str">
            <v>DOC</v>
          </cell>
        </row>
        <row r="28">
          <cell r="B28" t="str">
            <v>CN</v>
          </cell>
          <cell r="C28" t="str">
            <v>COMUNICAÇÃO DE NÃO CONFORMIDADE</v>
          </cell>
          <cell r="F28" t="str">
            <v>Comunicação De Não Conformidade</v>
          </cell>
          <cell r="G28" t="str">
            <v>CN</v>
          </cell>
          <cell r="H28">
            <v>0</v>
          </cell>
          <cell r="I28">
            <v>0</v>
          </cell>
        </row>
        <row r="29">
          <cell r="B29" t="str">
            <v>CP</v>
          </cell>
          <cell r="C29" t="str">
            <v>CRITÉRIO DE PROJETO</v>
          </cell>
          <cell r="D29" t="str">
            <v>BAS</v>
          </cell>
          <cell r="E29" t="str">
            <v>DOC</v>
          </cell>
          <cell r="F29" t="str">
            <v>Critério De Projeto</v>
          </cell>
          <cell r="G29" t="str">
            <v>CP</v>
          </cell>
          <cell r="H29" t="str">
            <v>BAS</v>
          </cell>
          <cell r="I29" t="str">
            <v>DOC</v>
          </cell>
        </row>
        <row r="30">
          <cell r="B30" t="str">
            <v>CR</v>
          </cell>
          <cell r="C30" t="str">
            <v>CRONOGRAMA</v>
          </cell>
          <cell r="F30" t="str">
            <v>Cronograma</v>
          </cell>
          <cell r="G30" t="str">
            <v>CR</v>
          </cell>
          <cell r="H30">
            <v>0</v>
          </cell>
          <cell r="I30">
            <v>0</v>
          </cell>
        </row>
        <row r="31">
          <cell r="B31" t="str">
            <v>CT</v>
          </cell>
          <cell r="C31" t="str">
            <v>CONTRATO</v>
          </cell>
          <cell r="F31" t="str">
            <v>Contrato</v>
          </cell>
          <cell r="G31" t="str">
            <v>CT</v>
          </cell>
          <cell r="H31">
            <v>0</v>
          </cell>
          <cell r="I31">
            <v>0</v>
          </cell>
        </row>
        <row r="32">
          <cell r="B32" t="str">
            <v>CT</v>
          </cell>
          <cell r="C32" t="str">
            <v>CONTRATO</v>
          </cell>
          <cell r="F32" t="str">
            <v>Contrato</v>
          </cell>
          <cell r="G32" t="str">
            <v>CT</v>
          </cell>
          <cell r="H32">
            <v>0</v>
          </cell>
          <cell r="I32">
            <v>0</v>
          </cell>
        </row>
        <row r="33">
          <cell r="B33" t="str">
            <v>DA</v>
          </cell>
          <cell r="C33" t="str">
            <v>DESCRIÇÃO E ANÁLISE DE CARGOS</v>
          </cell>
          <cell r="F33" t="str">
            <v>Descrição E Análise De Cargos</v>
          </cell>
          <cell r="G33" t="str">
            <v>DA</v>
          </cell>
          <cell r="H33">
            <v>0</v>
          </cell>
          <cell r="I33">
            <v>0</v>
          </cell>
        </row>
        <row r="34">
          <cell r="B34" t="str">
            <v>DB</v>
          </cell>
          <cell r="C34" t="str">
            <v>DESENHO BÁSICO</v>
          </cell>
          <cell r="D34" t="str">
            <v>BAS</v>
          </cell>
          <cell r="E34" t="str">
            <v>DES</v>
          </cell>
          <cell r="F34" t="str">
            <v>Desenho Básico</v>
          </cell>
          <cell r="G34" t="str">
            <v>DB</v>
          </cell>
          <cell r="H34" t="str">
            <v>BAS</v>
          </cell>
          <cell r="I34" t="str">
            <v>DES</v>
          </cell>
        </row>
        <row r="35">
          <cell r="B35" t="str">
            <v>DC</v>
          </cell>
          <cell r="C35" t="str">
            <v>DOSSIÊ PARCEIROS / CLIENTES / FORNECEDORES</v>
          </cell>
          <cell r="F35" t="str">
            <v>Dossiê Parceiros/ Clientes/ Fornecedores</v>
          </cell>
          <cell r="G35" t="str">
            <v>DC</v>
          </cell>
          <cell r="H35">
            <v>0</v>
          </cell>
          <cell r="I35">
            <v>0</v>
          </cell>
        </row>
        <row r="36">
          <cell r="B36" t="str">
            <v>DD</v>
          </cell>
          <cell r="C36" t="str">
            <v>DESENHO DE DETALHAMENTO</v>
          </cell>
          <cell r="D36" t="str">
            <v>DET</v>
          </cell>
          <cell r="E36" t="str">
            <v>DES</v>
          </cell>
          <cell r="F36" t="str">
            <v>Desenho De Detalhamento</v>
          </cell>
          <cell r="G36" t="str">
            <v>DD</v>
          </cell>
          <cell r="H36" t="str">
            <v>DET</v>
          </cell>
          <cell r="I36" t="str">
            <v>DES</v>
          </cell>
        </row>
        <row r="37">
          <cell r="B37" t="str">
            <v>DE</v>
          </cell>
          <cell r="C37" t="str">
            <v>DETALHES TÍPICOS</v>
          </cell>
          <cell r="D37" t="str">
            <v>DET</v>
          </cell>
          <cell r="E37" t="str">
            <v>DES</v>
          </cell>
          <cell r="F37" t="str">
            <v>Detalhes Típicos</v>
          </cell>
          <cell r="G37" t="str">
            <v>DE</v>
          </cell>
          <cell r="H37" t="str">
            <v>DET</v>
          </cell>
          <cell r="I37" t="str">
            <v>DES</v>
          </cell>
        </row>
        <row r="38">
          <cell r="B38" t="str">
            <v>DF</v>
          </cell>
          <cell r="C38" t="str">
            <v>DIAGRAMA FUNCIONAL</v>
          </cell>
          <cell r="D38" t="str">
            <v>DET</v>
          </cell>
          <cell r="E38" t="str">
            <v>DES</v>
          </cell>
          <cell r="F38" t="str">
            <v>Diagrama Funcional</v>
          </cell>
          <cell r="G38" t="str">
            <v>DF</v>
          </cell>
          <cell r="H38" t="str">
            <v>DET</v>
          </cell>
          <cell r="I38" t="str">
            <v>DES</v>
          </cell>
        </row>
        <row r="39">
          <cell r="B39" t="str">
            <v>DH</v>
          </cell>
          <cell r="C39" t="str">
            <v>DIAGRAMA DE MALHA (INSTRUMENTAÇÃO)</v>
          </cell>
          <cell r="D39" t="str">
            <v>BAS</v>
          </cell>
          <cell r="E39" t="str">
            <v>DES</v>
          </cell>
          <cell r="F39" t="str">
            <v>Diagrama De Malha (Instrumentação)</v>
          </cell>
          <cell r="G39" t="str">
            <v>DH</v>
          </cell>
          <cell r="H39" t="str">
            <v>BAS</v>
          </cell>
          <cell r="I39" t="str">
            <v>DES</v>
          </cell>
        </row>
        <row r="40">
          <cell r="B40" t="str">
            <v>DI</v>
          </cell>
          <cell r="C40" t="str">
            <v>DIAGRAMA DE INTERLIGAÇÃO</v>
          </cell>
          <cell r="D40" t="str">
            <v>DET</v>
          </cell>
          <cell r="E40" t="str">
            <v>DES</v>
          </cell>
          <cell r="F40" t="str">
            <v>Diagrama De Interligação</v>
          </cell>
          <cell r="G40" t="str">
            <v>DI</v>
          </cell>
          <cell r="H40" t="str">
            <v>DET</v>
          </cell>
          <cell r="I40" t="str">
            <v>DES</v>
          </cell>
        </row>
        <row r="41">
          <cell r="B41" t="str">
            <v>DL</v>
          </cell>
          <cell r="C41" t="str">
            <v>DIAGRAMA LÓGICO</v>
          </cell>
          <cell r="D41" t="str">
            <v>BAS</v>
          </cell>
          <cell r="E41" t="str">
            <v>DES</v>
          </cell>
          <cell r="F41" t="str">
            <v>Diagrama Lógico</v>
          </cell>
          <cell r="G41" t="str">
            <v>DL</v>
          </cell>
          <cell r="H41" t="str">
            <v>BAS</v>
          </cell>
          <cell r="I41" t="str">
            <v>DES</v>
          </cell>
        </row>
        <row r="42">
          <cell r="B42" t="str">
            <v>DM</v>
          </cell>
          <cell r="C42" t="str">
            <v>DIAGRAMA DE MONTAGEM</v>
          </cell>
          <cell r="D42" t="str">
            <v>DET</v>
          </cell>
          <cell r="E42" t="str">
            <v>DES</v>
          </cell>
          <cell r="F42" t="str">
            <v>Diagrama De Montagem</v>
          </cell>
          <cell r="G42" t="str">
            <v>DM</v>
          </cell>
          <cell r="H42" t="str">
            <v>DET</v>
          </cell>
          <cell r="I42" t="str">
            <v>DES</v>
          </cell>
        </row>
        <row r="43">
          <cell r="B43" t="str">
            <v>DP</v>
          </cell>
          <cell r="C43" t="str">
            <v>DESENHO DE PROJETO</v>
          </cell>
          <cell r="D43" t="str">
            <v>BAS</v>
          </cell>
          <cell r="E43" t="str">
            <v>DES</v>
          </cell>
          <cell r="F43" t="str">
            <v>Desenho De Projeto</v>
          </cell>
          <cell r="G43" t="str">
            <v>DP</v>
          </cell>
          <cell r="H43" t="str">
            <v>BAS</v>
          </cell>
          <cell r="I43" t="str">
            <v>DES</v>
          </cell>
        </row>
        <row r="44">
          <cell r="B44" t="str">
            <v>DT</v>
          </cell>
          <cell r="C44" t="str">
            <v>DIAGRAMA TRIFILAR</v>
          </cell>
          <cell r="D44" t="str">
            <v>DET</v>
          </cell>
          <cell r="E44" t="str">
            <v>DES</v>
          </cell>
          <cell r="F44" t="str">
            <v>Diagrama Trifilar</v>
          </cell>
          <cell r="G44" t="str">
            <v>DT</v>
          </cell>
          <cell r="H44" t="str">
            <v>DET</v>
          </cell>
          <cell r="I44" t="str">
            <v>DES</v>
          </cell>
        </row>
        <row r="45">
          <cell r="B45" t="str">
            <v>DU</v>
          </cell>
          <cell r="C45" t="str">
            <v>DIAGRAMA UNIFILAR</v>
          </cell>
          <cell r="D45" t="str">
            <v>DET</v>
          </cell>
          <cell r="E45" t="str">
            <v>DES</v>
          </cell>
          <cell r="F45" t="str">
            <v>Diagrama Unifilar</v>
          </cell>
          <cell r="G45" t="str">
            <v>DU</v>
          </cell>
          <cell r="H45" t="str">
            <v>DET</v>
          </cell>
          <cell r="I45" t="str">
            <v>DES</v>
          </cell>
        </row>
        <row r="46">
          <cell r="B46" t="str">
            <v>DV</v>
          </cell>
          <cell r="C46" t="str">
            <v>DIVERSOS</v>
          </cell>
          <cell r="F46" t="str">
            <v>Diversos</v>
          </cell>
          <cell r="G46" t="str">
            <v>DV</v>
          </cell>
          <cell r="H46">
            <v>0</v>
          </cell>
          <cell r="I46">
            <v>0</v>
          </cell>
        </row>
        <row r="47">
          <cell r="B47" t="str">
            <v>EA</v>
          </cell>
          <cell r="C47" t="str">
            <v>ESTRUTURA ANALÍTICA DE PROJETO – EAP</v>
          </cell>
          <cell r="F47" t="str">
            <v>Estrutura Analítica De Projeto – Eap</v>
          </cell>
          <cell r="G47" t="str">
            <v>EA</v>
          </cell>
          <cell r="H47">
            <v>0</v>
          </cell>
          <cell r="I47">
            <v>0</v>
          </cell>
        </row>
        <row r="48">
          <cell r="B48" t="str">
            <v>ED</v>
          </cell>
          <cell r="C48" t="str">
            <v>ESTUDOS / PLANOS</v>
          </cell>
          <cell r="D48" t="str">
            <v>BAS</v>
          </cell>
          <cell r="E48" t="str">
            <v>DOC</v>
          </cell>
          <cell r="F48" t="str">
            <v>Estudos / Planos</v>
          </cell>
          <cell r="G48" t="str">
            <v>ED</v>
          </cell>
          <cell r="H48" t="str">
            <v>BAS</v>
          </cell>
          <cell r="I48" t="str">
            <v>DOC</v>
          </cell>
        </row>
        <row r="49">
          <cell r="B49" t="str">
            <v>EM</v>
          </cell>
          <cell r="C49" t="str">
            <v>E-MAIL</v>
          </cell>
          <cell r="F49" t="str">
            <v>E-Mail</v>
          </cell>
          <cell r="G49" t="str">
            <v>EM</v>
          </cell>
          <cell r="H49">
            <v>0</v>
          </cell>
          <cell r="I49">
            <v>0</v>
          </cell>
        </row>
        <row r="50">
          <cell r="B50" t="str">
            <v>ES</v>
          </cell>
          <cell r="C50" t="str">
            <v>RELAÇÃO DE ENTRADAS / SAÍDAS</v>
          </cell>
          <cell r="D50" t="str">
            <v>DET</v>
          </cell>
          <cell r="E50" t="str">
            <v>DES</v>
          </cell>
          <cell r="F50" t="str">
            <v>Relação De Entradas/ Saídas</v>
          </cell>
          <cell r="G50" t="str">
            <v>ES</v>
          </cell>
          <cell r="H50" t="str">
            <v>DET</v>
          </cell>
          <cell r="I50" t="str">
            <v>DES</v>
          </cell>
        </row>
        <row r="51">
          <cell r="B51" t="str">
            <v>ET</v>
          </cell>
          <cell r="C51" t="str">
            <v>ESPECIFICAÇÃO TÉCNICA</v>
          </cell>
          <cell r="D51" t="str">
            <v>BAS</v>
          </cell>
          <cell r="E51" t="str">
            <v>DOC</v>
          </cell>
          <cell r="F51" t="str">
            <v>Especificação Técnica</v>
          </cell>
          <cell r="G51" t="str">
            <v>ET</v>
          </cell>
          <cell r="H51" t="str">
            <v>BAS</v>
          </cell>
          <cell r="I51" t="str">
            <v>DOC</v>
          </cell>
        </row>
        <row r="52">
          <cell r="B52" t="str">
            <v>EX</v>
          </cell>
          <cell r="C52" t="str">
            <v>PROGRAMA EXECUTÁVEL</v>
          </cell>
          <cell r="F52" t="str">
            <v>Programa Executável</v>
          </cell>
          <cell r="G52" t="str">
            <v>EX</v>
          </cell>
          <cell r="H52">
            <v>0</v>
          </cell>
          <cell r="I52">
            <v>0</v>
          </cell>
        </row>
        <row r="53">
          <cell r="B53" t="str">
            <v>FA</v>
          </cell>
          <cell r="C53" t="str">
            <v>FICHA DE ALTERAÇÃO DE FUNÇÃO E SALÁRIO (FAFS)</v>
          </cell>
          <cell r="F53" t="str">
            <v>Ficha De Alteração De Função E Salário (Fafs)</v>
          </cell>
          <cell r="G53" t="str">
            <v>FA</v>
          </cell>
          <cell r="H53">
            <v>0</v>
          </cell>
          <cell r="I53">
            <v>0</v>
          </cell>
        </row>
        <row r="54">
          <cell r="B54" t="str">
            <v>FD</v>
          </cell>
          <cell r="C54" t="str">
            <v>FOLHA DE DADOS</v>
          </cell>
          <cell r="D54" t="str">
            <v>BAS</v>
          </cell>
          <cell r="E54" t="str">
            <v>DOC</v>
          </cell>
          <cell r="F54" t="str">
            <v>Folha De Dados</v>
          </cell>
          <cell r="G54" t="str">
            <v>FD</v>
          </cell>
          <cell r="H54" t="str">
            <v>BAS</v>
          </cell>
          <cell r="I54" t="str">
            <v>DOC</v>
          </cell>
        </row>
        <row r="55">
          <cell r="B55" t="str">
            <v>FE</v>
          </cell>
          <cell r="C55" t="str">
            <v>FLUXOGRAMA DE ENGENHARIA</v>
          </cell>
          <cell r="D55" t="str">
            <v>BAS</v>
          </cell>
          <cell r="E55" t="str">
            <v>DES</v>
          </cell>
          <cell r="F55" t="str">
            <v>Fluxograma De Engenharia</v>
          </cell>
          <cell r="G55" t="str">
            <v>FE</v>
          </cell>
          <cell r="H55" t="str">
            <v>BAS</v>
          </cell>
          <cell r="I55" t="str">
            <v>DES</v>
          </cell>
        </row>
        <row r="56">
          <cell r="B56" t="str">
            <v>FG</v>
          </cell>
          <cell r="C56" t="str">
            <v>FLUXOGRAMA (GERAL)</v>
          </cell>
          <cell r="D56" t="str">
            <v>BAS</v>
          </cell>
          <cell r="E56" t="str">
            <v>DES</v>
          </cell>
          <cell r="F56" t="str">
            <v>Fluxograma (Geral)</v>
          </cell>
          <cell r="G56" t="str">
            <v>FG</v>
          </cell>
          <cell r="H56" t="str">
            <v>BAS</v>
          </cell>
          <cell r="I56" t="str">
            <v>DES</v>
          </cell>
        </row>
        <row r="57">
          <cell r="B57" t="str">
            <v>FL</v>
          </cell>
          <cell r="C57" t="str">
            <v>RELATÓRIO FLUXO DE CAIXA</v>
          </cell>
          <cell r="F57" t="str">
            <v>Relatório Fluxo De Caixa</v>
          </cell>
          <cell r="G57" t="str">
            <v>FL</v>
          </cell>
          <cell r="H57">
            <v>0</v>
          </cell>
          <cell r="I57">
            <v>0</v>
          </cell>
        </row>
        <row r="58">
          <cell r="B58" t="str">
            <v>FO</v>
          </cell>
          <cell r="C58" t="str">
            <v>PROGRAMA FONTE</v>
          </cell>
          <cell r="F58" t="str">
            <v>Programa Fonte</v>
          </cell>
          <cell r="G58" t="str">
            <v>FO</v>
          </cell>
          <cell r="H58">
            <v>0</v>
          </cell>
          <cell r="I58">
            <v>0</v>
          </cell>
        </row>
        <row r="59">
          <cell r="B59" t="str">
            <v>FP</v>
          </cell>
          <cell r="C59" t="str">
            <v>FLUXOGRAMA DE PROCESSO</v>
          </cell>
          <cell r="D59" t="str">
            <v>BAS</v>
          </cell>
          <cell r="E59" t="str">
            <v>DES</v>
          </cell>
          <cell r="F59" t="str">
            <v>Fluxograma De Processo</v>
          </cell>
          <cell r="G59" t="str">
            <v>FP</v>
          </cell>
          <cell r="H59" t="str">
            <v>BAS</v>
          </cell>
          <cell r="I59" t="str">
            <v>DES</v>
          </cell>
        </row>
        <row r="60">
          <cell r="B60" t="str">
            <v>FT</v>
          </cell>
          <cell r="C60" t="str">
            <v>FATURAS / NOTAS FISCAIS</v>
          </cell>
          <cell r="F60" t="str">
            <v>Faturas/ Notas Fiscais</v>
          </cell>
          <cell r="G60" t="str">
            <v>FT</v>
          </cell>
          <cell r="H60">
            <v>0</v>
          </cell>
          <cell r="I60">
            <v>0</v>
          </cell>
        </row>
        <row r="61">
          <cell r="B61" t="str">
            <v>FX</v>
          </cell>
          <cell r="C61" t="str">
            <v>FAX</v>
          </cell>
          <cell r="F61" t="str">
            <v>Fax</v>
          </cell>
          <cell r="G61" t="str">
            <v>FX</v>
          </cell>
          <cell r="H61">
            <v>0</v>
          </cell>
          <cell r="I61">
            <v>0</v>
          </cell>
        </row>
        <row r="62">
          <cell r="B62" t="str">
            <v>GF</v>
          </cell>
          <cell r="C62" t="str">
            <v>GRÁFICO</v>
          </cell>
          <cell r="F62" t="str">
            <v>Gráfico</v>
          </cell>
          <cell r="G62" t="str">
            <v>GF</v>
          </cell>
          <cell r="H62">
            <v>0</v>
          </cell>
          <cell r="I62">
            <v>0</v>
          </cell>
        </row>
        <row r="63">
          <cell r="B63" t="str">
            <v>GR</v>
          </cell>
          <cell r="C63" t="str">
            <v>GUIA DE REMESSA DE DOCUMENTOS</v>
          </cell>
          <cell r="F63" t="str">
            <v>Guia De Remessa De Documentos</v>
          </cell>
          <cell r="G63" t="str">
            <v>GR</v>
          </cell>
          <cell r="H63">
            <v>0</v>
          </cell>
          <cell r="I63">
            <v>0</v>
          </cell>
        </row>
        <row r="64">
          <cell r="B64" t="str">
            <v>HI</v>
          </cell>
          <cell r="C64" t="str">
            <v>HISTOGRAMA</v>
          </cell>
          <cell r="F64" t="str">
            <v>Histograma</v>
          </cell>
          <cell r="G64" t="str">
            <v>HI</v>
          </cell>
          <cell r="H64">
            <v>0</v>
          </cell>
          <cell r="I64">
            <v>0</v>
          </cell>
        </row>
        <row r="65">
          <cell r="B65" t="str">
            <v>HW</v>
          </cell>
          <cell r="C65" t="str">
            <v>FICHA DE HARDWARE</v>
          </cell>
          <cell r="F65" t="str">
            <v>Ficha De Hardware</v>
          </cell>
          <cell r="G65" t="str">
            <v>HW</v>
          </cell>
          <cell r="H65">
            <v>0</v>
          </cell>
          <cell r="I65">
            <v>0</v>
          </cell>
        </row>
        <row r="66">
          <cell r="B66" t="str">
            <v>IN</v>
          </cell>
          <cell r="C66" t="str">
            <v>CONTRATO SOCIAL E ALTERAÇÕES</v>
          </cell>
          <cell r="F66" t="str">
            <v>Contrato Social E Alterações</v>
          </cell>
          <cell r="G66" t="str">
            <v>IN</v>
          </cell>
          <cell r="H66">
            <v>0</v>
          </cell>
          <cell r="I66">
            <v>0</v>
          </cell>
        </row>
        <row r="67">
          <cell r="B67" t="str">
            <v>IS</v>
          </cell>
          <cell r="C67" t="str">
            <v>ISOMÉTRICO</v>
          </cell>
          <cell r="D67" t="str">
            <v>DET</v>
          </cell>
          <cell r="E67" t="str">
            <v>DES</v>
          </cell>
          <cell r="F67" t="str">
            <v>Isométrico</v>
          </cell>
          <cell r="G67" t="str">
            <v>IS</v>
          </cell>
          <cell r="H67" t="str">
            <v>DET</v>
          </cell>
          <cell r="I67" t="str">
            <v>DES</v>
          </cell>
        </row>
        <row r="68">
          <cell r="B68" t="str">
            <v>IT</v>
          </cell>
          <cell r="C68" t="str">
            <v>INSTRUÇÃO DE TRABALHO</v>
          </cell>
          <cell r="F68" t="str">
            <v>Instrução De Trabalho</v>
          </cell>
          <cell r="G68" t="str">
            <v>IT</v>
          </cell>
          <cell r="H68">
            <v>0</v>
          </cell>
          <cell r="I68">
            <v>0</v>
          </cell>
        </row>
        <row r="69">
          <cell r="B69" t="str">
            <v>LC</v>
          </cell>
          <cell r="C69" t="str">
            <v>LISTA DE LINHAS / CABOS</v>
          </cell>
          <cell r="D69" t="str">
            <v>DET</v>
          </cell>
          <cell r="E69" t="str">
            <v>DOC</v>
          </cell>
          <cell r="F69" t="str">
            <v>Lista De Linhas/ Cabos</v>
          </cell>
          <cell r="G69" t="str">
            <v>LC</v>
          </cell>
          <cell r="H69" t="str">
            <v>DET</v>
          </cell>
          <cell r="I69" t="str">
            <v>DOC</v>
          </cell>
        </row>
        <row r="70">
          <cell r="B70" t="str">
            <v>LD</v>
          </cell>
          <cell r="C70" t="str">
            <v>LISTA DE DOCUMENTOS</v>
          </cell>
          <cell r="F70" t="str">
            <v>Lista De Documentos</v>
          </cell>
          <cell r="G70" t="str">
            <v>LD</v>
          </cell>
          <cell r="H70">
            <v>0</v>
          </cell>
          <cell r="I70">
            <v>0</v>
          </cell>
        </row>
        <row r="71">
          <cell r="B71" t="str">
            <v>LE</v>
          </cell>
          <cell r="C71" t="str">
            <v>LISTA DE EQUIPAMENTOS / INSTRUMENTOS</v>
          </cell>
          <cell r="D71" t="str">
            <v>BAS</v>
          </cell>
          <cell r="E71" t="str">
            <v>DOC</v>
          </cell>
          <cell r="F71" t="str">
            <v>Lista De Equipamentos / Instrumentos</v>
          </cell>
          <cell r="G71" t="str">
            <v>LE</v>
          </cell>
          <cell r="H71" t="str">
            <v>BAS</v>
          </cell>
          <cell r="I71" t="str">
            <v>DOC</v>
          </cell>
        </row>
        <row r="72">
          <cell r="B72" t="str">
            <v>LF</v>
          </cell>
          <cell r="C72" t="str">
            <v>LISTA DE FERROS</v>
          </cell>
          <cell r="D72" t="str">
            <v>DET</v>
          </cell>
          <cell r="E72" t="str">
            <v>DOC</v>
          </cell>
          <cell r="F72" t="str">
            <v>Lista De Ferros</v>
          </cell>
          <cell r="G72" t="str">
            <v>LF</v>
          </cell>
          <cell r="H72" t="str">
            <v>DET</v>
          </cell>
          <cell r="I72" t="str">
            <v>DOC</v>
          </cell>
        </row>
        <row r="73">
          <cell r="B73" t="str">
            <v>LM</v>
          </cell>
          <cell r="C73" t="str">
            <v>LISTA DE MATERIAIS</v>
          </cell>
          <cell r="D73" t="str">
            <v>DET</v>
          </cell>
          <cell r="E73" t="str">
            <v>DOC</v>
          </cell>
          <cell r="F73" t="str">
            <v>Lista De Materiais</v>
          </cell>
          <cell r="G73" t="str">
            <v>LM</v>
          </cell>
          <cell r="H73" t="str">
            <v>DET</v>
          </cell>
          <cell r="I73" t="str">
            <v>DOC</v>
          </cell>
        </row>
        <row r="74">
          <cell r="B74" t="str">
            <v>LO</v>
          </cell>
          <cell r="C74" t="str">
            <v>LISTA DE DESPACHO</v>
          </cell>
          <cell r="F74" t="str">
            <v>Lista De Despacho</v>
          </cell>
          <cell r="G74" t="str">
            <v>LO</v>
          </cell>
          <cell r="H74">
            <v>0</v>
          </cell>
          <cell r="I74">
            <v>0</v>
          </cell>
        </row>
        <row r="75">
          <cell r="B75" t="str">
            <v>LP</v>
          </cell>
          <cell r="C75" t="str">
            <v>LISTA DE PENDÊNCIAS</v>
          </cell>
          <cell r="F75" t="str">
            <v>Lista De Pendências</v>
          </cell>
          <cell r="G75" t="str">
            <v>LP</v>
          </cell>
          <cell r="H75">
            <v>0</v>
          </cell>
          <cell r="I75">
            <v>0</v>
          </cell>
        </row>
        <row r="76">
          <cell r="B76" t="str">
            <v>LV</v>
          </cell>
          <cell r="C76" t="str">
            <v>LISTA DE VERIFICAÇÃO</v>
          </cell>
          <cell r="F76" t="str">
            <v>Lista De Verificação</v>
          </cell>
          <cell r="G76" t="str">
            <v>LV</v>
          </cell>
          <cell r="H76">
            <v>0</v>
          </cell>
          <cell r="I76">
            <v>0</v>
          </cell>
        </row>
        <row r="77">
          <cell r="B77" t="str">
            <v>MB</v>
          </cell>
          <cell r="C77" t="str">
            <v>MEDIÇÃO / NOTA DE DÉBITO</v>
          </cell>
          <cell r="F77" t="str">
            <v>Medição/ Nota De Débito</v>
          </cell>
          <cell r="G77" t="str">
            <v>MB</v>
          </cell>
          <cell r="H77">
            <v>0</v>
          </cell>
          <cell r="I77">
            <v>0</v>
          </cell>
        </row>
        <row r="78">
          <cell r="B78" t="str">
            <v>MC</v>
          </cell>
          <cell r="C78" t="str">
            <v>MEMÓRIA DE CÁLCULO</v>
          </cell>
          <cell r="D78" t="str">
            <v>DET</v>
          </cell>
          <cell r="E78" t="str">
            <v>DOC</v>
          </cell>
          <cell r="F78" t="str">
            <v>Memória De Cálculo</v>
          </cell>
          <cell r="G78" t="str">
            <v>MC</v>
          </cell>
          <cell r="H78" t="str">
            <v>DET</v>
          </cell>
          <cell r="I78" t="str">
            <v>DOC</v>
          </cell>
        </row>
        <row r="79">
          <cell r="B79" t="str">
            <v>MD</v>
          </cell>
          <cell r="C79" t="str">
            <v>MEMORIAL DESCRITIVO</v>
          </cell>
          <cell r="D79" t="str">
            <v>BAS</v>
          </cell>
          <cell r="E79" t="str">
            <v>DOC</v>
          </cell>
          <cell r="F79" t="str">
            <v>Memorial Descritivo</v>
          </cell>
          <cell r="G79" t="str">
            <v>MD</v>
          </cell>
          <cell r="H79" t="str">
            <v>BAS</v>
          </cell>
          <cell r="I79" t="str">
            <v>DOC</v>
          </cell>
        </row>
        <row r="80">
          <cell r="B80" t="str">
            <v>ME</v>
          </cell>
          <cell r="C80" t="str">
            <v>MUDANÇA DE ESCOPO</v>
          </cell>
          <cell r="F80" t="str">
            <v>Mudança De Escopo</v>
          </cell>
          <cell r="G80" t="str">
            <v>ME</v>
          </cell>
          <cell r="H80">
            <v>0</v>
          </cell>
          <cell r="I80">
            <v>0</v>
          </cell>
        </row>
        <row r="81">
          <cell r="B81" t="str">
            <v>MM</v>
          </cell>
          <cell r="C81" t="str">
            <v>MEMORANDO</v>
          </cell>
          <cell r="F81" t="str">
            <v>Memorando</v>
          </cell>
          <cell r="G81" t="str">
            <v>MM</v>
          </cell>
          <cell r="H81">
            <v>0</v>
          </cell>
          <cell r="I81">
            <v>0</v>
          </cell>
        </row>
        <row r="82">
          <cell r="B82" t="str">
            <v>MN</v>
          </cell>
          <cell r="C82" t="str">
            <v>MANUAIS / PROCEDIMENTOS</v>
          </cell>
          <cell r="F82" t="str">
            <v>Manuais/ Procedimentos</v>
          </cell>
          <cell r="G82" t="str">
            <v>MN</v>
          </cell>
          <cell r="H82">
            <v>0</v>
          </cell>
          <cell r="I82">
            <v>0</v>
          </cell>
        </row>
        <row r="83">
          <cell r="B83" t="str">
            <v>MO</v>
          </cell>
          <cell r="C83" t="str">
            <v>MANUAL DE OPERAÇÃO E / OU MANUTENÇÃO</v>
          </cell>
          <cell r="D83" t="str">
            <v>DET</v>
          </cell>
          <cell r="E83" t="str">
            <v>DOC</v>
          </cell>
          <cell r="F83" t="str">
            <v>Manual De Operação E/Ou Manutenção</v>
          </cell>
          <cell r="G83" t="str">
            <v>MO</v>
          </cell>
          <cell r="H83" t="str">
            <v>DET</v>
          </cell>
          <cell r="I83" t="str">
            <v>DOC</v>
          </cell>
        </row>
        <row r="84">
          <cell r="B84" t="str">
            <v>MP</v>
          </cell>
          <cell r="C84" t="str">
            <v>MALHA DE PROGRAMAÇÃO</v>
          </cell>
          <cell r="D84" t="str">
            <v>DET</v>
          </cell>
          <cell r="E84" t="str">
            <v>DOC</v>
          </cell>
          <cell r="F84" t="str">
            <v>Malha De Programação</v>
          </cell>
          <cell r="G84" t="str">
            <v>MP</v>
          </cell>
          <cell r="H84" t="str">
            <v>DET</v>
          </cell>
          <cell r="I84" t="str">
            <v>DOC</v>
          </cell>
        </row>
        <row r="85">
          <cell r="B85" t="str">
            <v>MQ</v>
          </cell>
          <cell r="C85" t="str">
            <v>MANUAL DA QUALIDADE</v>
          </cell>
          <cell r="F85" t="str">
            <v>Manual Da Qualidade</v>
          </cell>
          <cell r="G85" t="str">
            <v>MQ</v>
          </cell>
          <cell r="H85">
            <v>0</v>
          </cell>
          <cell r="I85">
            <v>0</v>
          </cell>
        </row>
        <row r="86">
          <cell r="B86" t="str">
            <v>MT</v>
          </cell>
          <cell r="C86" t="str">
            <v>MAPA DE CREDENCIAMENTO</v>
          </cell>
          <cell r="F86" t="str">
            <v>Mapa De Credenciamento</v>
          </cell>
          <cell r="G86" t="str">
            <v>MT</v>
          </cell>
          <cell r="H86">
            <v>0</v>
          </cell>
          <cell r="I86">
            <v>0</v>
          </cell>
        </row>
        <row r="87">
          <cell r="B87" t="str">
            <v>MU</v>
          </cell>
          <cell r="C87" t="str">
            <v>MANUAL DO USUÁRIO</v>
          </cell>
          <cell r="F87" t="str">
            <v>Manual Do Usuário</v>
          </cell>
          <cell r="G87" t="str">
            <v>MU</v>
          </cell>
          <cell r="H87">
            <v>0</v>
          </cell>
          <cell r="I87">
            <v>0</v>
          </cell>
        </row>
        <row r="88">
          <cell r="B88" t="str">
            <v>NA</v>
          </cell>
          <cell r="C88" t="str">
            <v>NADA CONSTA</v>
          </cell>
          <cell r="F88" t="str">
            <v>Nada Consta</v>
          </cell>
          <cell r="G88" t="str">
            <v>NA</v>
          </cell>
          <cell r="H88">
            <v>0</v>
          </cell>
          <cell r="I88">
            <v>0</v>
          </cell>
        </row>
        <row r="89">
          <cell r="B89" t="str">
            <v>NC</v>
          </cell>
          <cell r="C89" t="str">
            <v>NORMA DE COORDENAÇÃO</v>
          </cell>
          <cell r="F89" t="str">
            <v>Norma De Coordenação</v>
          </cell>
          <cell r="G89" t="str">
            <v>NC</v>
          </cell>
          <cell r="H89">
            <v>0</v>
          </cell>
          <cell r="I89">
            <v>0</v>
          </cell>
        </row>
        <row r="90">
          <cell r="B90" t="str">
            <v>NF</v>
          </cell>
          <cell r="C90" t="str">
            <v>RELATÓRIO / REGISTRO DE NÃO CONFORMIDADE</v>
          </cell>
          <cell r="F90" t="str">
            <v>Relatório/ Registro De Não Conformidade</v>
          </cell>
          <cell r="G90" t="str">
            <v>NF</v>
          </cell>
          <cell r="H90">
            <v>0</v>
          </cell>
          <cell r="I90">
            <v>0</v>
          </cell>
        </row>
        <row r="91">
          <cell r="B91" t="str">
            <v>NS</v>
          </cell>
          <cell r="C91" t="str">
            <v>NOTAS DE SERVIÇO</v>
          </cell>
          <cell r="D91" t="str">
            <v>BAS</v>
          </cell>
          <cell r="E91" t="str">
            <v>DOC</v>
          </cell>
          <cell r="F91" t="str">
            <v>Notas De Serviço</v>
          </cell>
          <cell r="G91" t="str">
            <v>NS</v>
          </cell>
          <cell r="H91" t="str">
            <v>BAS</v>
          </cell>
          <cell r="I91" t="str">
            <v>DOC</v>
          </cell>
        </row>
        <row r="92">
          <cell r="B92" t="str">
            <v>NT</v>
          </cell>
          <cell r="C92" t="str">
            <v>NORMAS TÉCNICAS</v>
          </cell>
          <cell r="D92" t="str">
            <v>BAS</v>
          </cell>
          <cell r="E92" t="str">
            <v>DOC</v>
          </cell>
          <cell r="F92" t="str">
            <v>Normas Técnicas</v>
          </cell>
          <cell r="G92" t="str">
            <v>NT</v>
          </cell>
          <cell r="H92" t="str">
            <v>BAS</v>
          </cell>
          <cell r="I92" t="str">
            <v>DOC</v>
          </cell>
        </row>
        <row r="93">
          <cell r="B93" t="str">
            <v>OC</v>
          </cell>
          <cell r="C93" t="str">
            <v>ORDEM DE COMPRA / AUTORIZAÇÃO DE SERVIÇO</v>
          </cell>
          <cell r="F93" t="str">
            <v>Ordem De Compra/ Autorização De Serviço</v>
          </cell>
          <cell r="G93" t="str">
            <v>OC</v>
          </cell>
          <cell r="H93">
            <v>0</v>
          </cell>
          <cell r="I93">
            <v>0</v>
          </cell>
        </row>
        <row r="94">
          <cell r="B94" t="str">
            <v>OG</v>
          </cell>
          <cell r="C94" t="str">
            <v>ORGANOGRAMAS</v>
          </cell>
          <cell r="F94" t="str">
            <v>Organogramas</v>
          </cell>
          <cell r="G94" t="str">
            <v>OG</v>
          </cell>
          <cell r="H94">
            <v>0</v>
          </cell>
          <cell r="I94">
            <v>0</v>
          </cell>
        </row>
        <row r="95">
          <cell r="B95" t="str">
            <v>OI</v>
          </cell>
          <cell r="C95" t="str">
            <v>ORÇAMENTO DE INVESTIMENTOS</v>
          </cell>
          <cell r="D95" t="str">
            <v>BAS</v>
          </cell>
          <cell r="E95" t="str">
            <v>DOC</v>
          </cell>
          <cell r="F95" t="str">
            <v>Orçamento De Investimentos</v>
          </cell>
          <cell r="G95" t="str">
            <v>OI</v>
          </cell>
          <cell r="H95" t="str">
            <v>BAS</v>
          </cell>
          <cell r="I95" t="str">
            <v>DOC</v>
          </cell>
        </row>
        <row r="96">
          <cell r="B96" t="str">
            <v>OR</v>
          </cell>
          <cell r="C96" t="str">
            <v>ORÇAMENTO</v>
          </cell>
          <cell r="F96" t="str">
            <v>Orçamento</v>
          </cell>
          <cell r="G96" t="str">
            <v>OR</v>
          </cell>
          <cell r="H96">
            <v>0</v>
          </cell>
          <cell r="I96">
            <v>0</v>
          </cell>
        </row>
        <row r="97">
          <cell r="B97" t="str">
            <v>OS</v>
          </cell>
          <cell r="C97" t="str">
            <v>ORDEM DE SERVIÇO</v>
          </cell>
          <cell r="F97" t="str">
            <v>Ordem De Serviço</v>
          </cell>
          <cell r="G97" t="str">
            <v>OS</v>
          </cell>
          <cell r="H97">
            <v>0</v>
          </cell>
          <cell r="I97">
            <v>0</v>
          </cell>
        </row>
        <row r="98">
          <cell r="B98" t="str">
            <v>PB</v>
          </cell>
          <cell r="C98" t="str">
            <v>PLANO DE BASES/ CARGAS</v>
          </cell>
          <cell r="D98" t="str">
            <v>BAS</v>
          </cell>
          <cell r="E98" t="str">
            <v>DOC</v>
          </cell>
          <cell r="F98" t="str">
            <v>Plano De Bases/ Cargas</v>
          </cell>
          <cell r="G98" t="str">
            <v>PB</v>
          </cell>
          <cell r="H98" t="str">
            <v>BAS</v>
          </cell>
          <cell r="I98" t="str">
            <v>DOC</v>
          </cell>
        </row>
        <row r="99">
          <cell r="B99" t="str">
            <v>PE</v>
          </cell>
          <cell r="C99" t="str">
            <v>PERIÓDICOS</v>
          </cell>
          <cell r="F99" t="str">
            <v>Periódicos</v>
          </cell>
          <cell r="G99" t="str">
            <v>PE</v>
          </cell>
          <cell r="H99">
            <v>0</v>
          </cell>
          <cell r="I99">
            <v>0</v>
          </cell>
        </row>
        <row r="100">
          <cell r="B100" t="str">
            <v>PF</v>
          </cell>
          <cell r="C100" t="str">
            <v>PADRÕES / FORMULÁRIOS</v>
          </cell>
          <cell r="F100" t="str">
            <v>Padrões/ Formulários</v>
          </cell>
          <cell r="G100" t="str">
            <v>PF</v>
          </cell>
          <cell r="H100">
            <v>0</v>
          </cell>
          <cell r="I100">
            <v>0</v>
          </cell>
        </row>
        <row r="101">
          <cell r="B101" t="str">
            <v>PI</v>
          </cell>
          <cell r="C101" t="str">
            <v>PROGRAMA DE INSPEÇÃO E TESTES</v>
          </cell>
          <cell r="D101" t="str">
            <v>DET</v>
          </cell>
          <cell r="E101" t="str">
            <v>DOC</v>
          </cell>
          <cell r="F101" t="str">
            <v>Programa De Inspeção E Testes</v>
          </cell>
          <cell r="G101" t="str">
            <v>PI</v>
          </cell>
          <cell r="H101" t="str">
            <v>DET</v>
          </cell>
          <cell r="I101" t="str">
            <v>DOC</v>
          </cell>
        </row>
        <row r="102">
          <cell r="B102" t="str">
            <v>PJ</v>
          </cell>
          <cell r="C102" t="str">
            <v>PESQUISA DE LEVANTAMENTO DE NECESSIDADES DE TREINAMENTO</v>
          </cell>
          <cell r="F102" t="str">
            <v>Pesquisa De Levantamento De Necessidades De Treinamento</v>
          </cell>
          <cell r="G102" t="str">
            <v>PJ</v>
          </cell>
          <cell r="H102">
            <v>0</v>
          </cell>
          <cell r="I102">
            <v>0</v>
          </cell>
        </row>
        <row r="103">
          <cell r="B103" t="str">
            <v>PL</v>
          </cell>
          <cell r="C103" t="str">
            <v>PLANO DE AUDITORIA</v>
          </cell>
          <cell r="F103" t="str">
            <v>Plano De Auditoria</v>
          </cell>
          <cell r="G103" t="str">
            <v>PL</v>
          </cell>
          <cell r="H103">
            <v>0</v>
          </cell>
          <cell r="I103">
            <v>0</v>
          </cell>
        </row>
        <row r="104">
          <cell r="B104" t="str">
            <v>PM</v>
          </cell>
          <cell r="C104" t="str">
            <v>PROGRAMAÇÃO</v>
          </cell>
          <cell r="F104" t="str">
            <v>Programação</v>
          </cell>
          <cell r="G104" t="str">
            <v>PM</v>
          </cell>
          <cell r="H104">
            <v>0</v>
          </cell>
          <cell r="I104">
            <v>0</v>
          </cell>
        </row>
        <row r="105">
          <cell r="B105" t="str">
            <v>PN</v>
          </cell>
          <cell r="C105" t="str">
            <v>PLANO DE CONTAS</v>
          </cell>
          <cell r="F105" t="str">
            <v>Plano De Contas</v>
          </cell>
          <cell r="G105" t="str">
            <v>PN</v>
          </cell>
          <cell r="H105">
            <v>0</v>
          </cell>
          <cell r="I105">
            <v>0</v>
          </cell>
        </row>
        <row r="106">
          <cell r="B106" t="str">
            <v>PO</v>
          </cell>
          <cell r="C106" t="str">
            <v>PROPOSTA</v>
          </cell>
          <cell r="F106" t="str">
            <v>Proposta</v>
          </cell>
          <cell r="G106" t="str">
            <v>PO</v>
          </cell>
          <cell r="H106">
            <v>0</v>
          </cell>
          <cell r="I106">
            <v>0</v>
          </cell>
        </row>
        <row r="107">
          <cell r="B107" t="str">
            <v>PQ</v>
          </cell>
          <cell r="C107" t="str">
            <v>PLANILHA DE QUANTITATIVOS</v>
          </cell>
          <cell r="D107" t="str">
            <v>DET</v>
          </cell>
          <cell r="E107" t="str">
            <v>DOC</v>
          </cell>
          <cell r="F107" t="str">
            <v>Planilha De Quantitativos</v>
          </cell>
          <cell r="G107" t="str">
            <v>PQ</v>
          </cell>
          <cell r="H107" t="str">
            <v>DET</v>
          </cell>
          <cell r="I107" t="str">
            <v>DOC</v>
          </cell>
        </row>
        <row r="108">
          <cell r="B108" t="str">
            <v>PR</v>
          </cell>
          <cell r="C108" t="str">
            <v>PRAD - PLANO DE RECUPERAÇÃO DE ÁREAS DEGRADADAS</v>
          </cell>
          <cell r="D108" t="str">
            <v>DET</v>
          </cell>
          <cell r="E108" t="str">
            <v>DOC</v>
          </cell>
          <cell r="F108" t="str">
            <v>Prad - Plano De Recuperação De Áreas Degradadas</v>
          </cell>
          <cell r="G108" t="str">
            <v>PR</v>
          </cell>
          <cell r="H108" t="str">
            <v>DET</v>
          </cell>
          <cell r="I108" t="str">
            <v>DOC</v>
          </cell>
        </row>
        <row r="109">
          <cell r="B109" t="str">
            <v>PS</v>
          </cell>
          <cell r="C109" t="str">
            <v>PLANOS DE SONDAGEM</v>
          </cell>
          <cell r="D109" t="str">
            <v>BAS</v>
          </cell>
          <cell r="E109" t="str">
            <v>DOC</v>
          </cell>
          <cell r="F109" t="str">
            <v>Planos De Sondagem</v>
          </cell>
          <cell r="G109" t="str">
            <v>PS</v>
          </cell>
          <cell r="H109" t="str">
            <v>BAS</v>
          </cell>
          <cell r="I109" t="str">
            <v>DOC</v>
          </cell>
        </row>
        <row r="110">
          <cell r="B110" t="str">
            <v>PT</v>
          </cell>
          <cell r="C110" t="str">
            <v>PARECER TÉCNICO</v>
          </cell>
          <cell r="D110" t="str">
            <v>DET</v>
          </cell>
          <cell r="E110" t="str">
            <v>DOC</v>
          </cell>
          <cell r="F110" t="str">
            <v>Parecer Técnico</v>
          </cell>
          <cell r="G110" t="str">
            <v>PT</v>
          </cell>
          <cell r="H110" t="str">
            <v>DET</v>
          </cell>
          <cell r="I110" t="str">
            <v>DOC</v>
          </cell>
        </row>
        <row r="111">
          <cell r="B111" t="str">
            <v>PU</v>
          </cell>
          <cell r="C111" t="str">
            <v>PROCURAÇÃO</v>
          </cell>
          <cell r="F111" t="str">
            <v>Procuração</v>
          </cell>
          <cell r="G111" t="str">
            <v>PU</v>
          </cell>
          <cell r="H111">
            <v>0</v>
          </cell>
          <cell r="I111">
            <v>0</v>
          </cell>
        </row>
        <row r="112">
          <cell r="B112" t="str">
            <v>PV</v>
          </cell>
          <cell r="C112" t="str">
            <v>PLANO DE METAS</v>
          </cell>
          <cell r="F112" t="str">
            <v>Plano De Metas</v>
          </cell>
          <cell r="G112" t="str">
            <v>PV</v>
          </cell>
          <cell r="H112">
            <v>0</v>
          </cell>
          <cell r="I112">
            <v>0</v>
          </cell>
        </row>
        <row r="113">
          <cell r="B113" t="str">
            <v>PX</v>
          </cell>
          <cell r="C113" t="str">
            <v>PROCEDIMENTOS GERAIS (PROJETO, GERENCIAMENTO E SUPRIMENTO)</v>
          </cell>
          <cell r="F113" t="str">
            <v>Procedimentos Gerais (Projeto, Gerenciamento E Suprimento)</v>
          </cell>
          <cell r="G113" t="str">
            <v>PX</v>
          </cell>
          <cell r="H113">
            <v>0</v>
          </cell>
          <cell r="I113">
            <v>0</v>
          </cell>
        </row>
        <row r="114">
          <cell r="B114" t="str">
            <v>QP</v>
          </cell>
          <cell r="C114" t="str">
            <v>QUADRO DE PESSOAL</v>
          </cell>
          <cell r="F114" t="str">
            <v>Quadro De Pessoal</v>
          </cell>
          <cell r="G114" t="str">
            <v>QP</v>
          </cell>
          <cell r="H114">
            <v>0</v>
          </cell>
          <cell r="I114">
            <v>0</v>
          </cell>
        </row>
        <row r="115">
          <cell r="B115" t="str">
            <v>RD</v>
          </cell>
          <cell r="C115" t="str">
            <v>RELATÓRIO DE DILIGENCIAMENTO / INSPEÇÃO</v>
          </cell>
          <cell r="D115" t="str">
            <v>DET</v>
          </cell>
          <cell r="E115" t="str">
            <v>DOC</v>
          </cell>
          <cell r="F115" t="str">
            <v>Relatório De Diligenciamento/ Inspeção</v>
          </cell>
          <cell r="G115" t="str">
            <v>RD</v>
          </cell>
          <cell r="H115" t="str">
            <v>DET</v>
          </cell>
          <cell r="I115" t="str">
            <v>DOC</v>
          </cell>
        </row>
        <row r="116">
          <cell r="B116" t="str">
            <v>RE</v>
          </cell>
          <cell r="C116" t="str">
            <v>RESUMO DE ATIVIDADES DO EMPREENDIMENTO</v>
          </cell>
          <cell r="F116" t="str">
            <v>Resumo De Atividades Do Empreendimento</v>
          </cell>
          <cell r="G116" t="str">
            <v>RE</v>
          </cell>
          <cell r="H116">
            <v>0</v>
          </cell>
          <cell r="I116">
            <v>0</v>
          </cell>
        </row>
        <row r="117">
          <cell r="B117" t="str">
            <v>RG</v>
          </cell>
          <cell r="C117" t="str">
            <v>RELATÓRIO GERENCIAL</v>
          </cell>
          <cell r="F117" t="str">
            <v>Relatório Gerencial</v>
          </cell>
          <cell r="G117" t="str">
            <v>RG</v>
          </cell>
          <cell r="H117">
            <v>0</v>
          </cell>
          <cell r="I117">
            <v>0</v>
          </cell>
        </row>
        <row r="118">
          <cell r="B118" t="str">
            <v>RJ</v>
          </cell>
          <cell r="C118" t="str">
            <v>REGISTRO DE TREINAMENTO NO TRABALHO</v>
          </cell>
          <cell r="F118" t="str">
            <v>Registro De Treinamento No Trabalho</v>
          </cell>
          <cell r="G118" t="str">
            <v>RJ</v>
          </cell>
          <cell r="H118">
            <v>0</v>
          </cell>
          <cell r="I118">
            <v>0</v>
          </cell>
        </row>
        <row r="119">
          <cell r="B119" t="str">
            <v>RM</v>
          </cell>
          <cell r="C119" t="str">
            <v>REQUISIÇÃO DE MATERIAIS</v>
          </cell>
          <cell r="D119" t="str">
            <v>DET</v>
          </cell>
          <cell r="E119" t="str">
            <v>DOC</v>
          </cell>
          <cell r="F119" t="str">
            <v>Requisição De Materiais</v>
          </cell>
          <cell r="G119" t="str">
            <v>RM</v>
          </cell>
          <cell r="H119" t="str">
            <v>DET</v>
          </cell>
          <cell r="I119" t="str">
            <v>DOC</v>
          </cell>
        </row>
        <row r="120">
          <cell r="B120" t="str">
            <v>RN</v>
          </cell>
          <cell r="C120" t="str">
            <v>RELATÓRIO DE COMERCIALIZAÇÃO</v>
          </cell>
          <cell r="F120" t="str">
            <v>Relatório De Comercialização</v>
          </cell>
          <cell r="G120" t="str">
            <v>RN</v>
          </cell>
          <cell r="H120">
            <v>0</v>
          </cell>
          <cell r="I120">
            <v>0</v>
          </cell>
        </row>
        <row r="121">
          <cell r="B121" t="str">
            <v>RO</v>
          </cell>
          <cell r="C121" t="str">
            <v>RELATÓRIO DIÁRIO DE OBRAS</v>
          </cell>
          <cell r="D121" t="str">
            <v>DET</v>
          </cell>
          <cell r="E121" t="str">
            <v>DOC</v>
          </cell>
          <cell r="F121" t="str">
            <v>Relatório Diário De Obras</v>
          </cell>
          <cell r="G121" t="str">
            <v>RO</v>
          </cell>
          <cell r="H121" t="str">
            <v>DET</v>
          </cell>
          <cell r="I121" t="str">
            <v>DOC</v>
          </cell>
        </row>
        <row r="122">
          <cell r="B122" t="str">
            <v>RP</v>
          </cell>
          <cell r="C122" t="str">
            <v>RELATÓRIO DE ANÁLISE DE PROPOSTAS</v>
          </cell>
          <cell r="D122" t="str">
            <v>DET</v>
          </cell>
          <cell r="E122" t="str">
            <v>DOC</v>
          </cell>
          <cell r="F122" t="str">
            <v>Relatório De Análise De Propostas</v>
          </cell>
          <cell r="G122" t="str">
            <v>RP</v>
          </cell>
          <cell r="H122" t="str">
            <v>DET</v>
          </cell>
          <cell r="I122" t="str">
            <v>DOC</v>
          </cell>
        </row>
        <row r="123">
          <cell r="B123" t="str">
            <v>RS</v>
          </cell>
          <cell r="C123" t="str">
            <v>RESOLUÇÕES</v>
          </cell>
          <cell r="F123" t="str">
            <v>Resoluções</v>
          </cell>
          <cell r="G123" t="str">
            <v>RS</v>
          </cell>
          <cell r="H123">
            <v>0</v>
          </cell>
          <cell r="I123">
            <v>0</v>
          </cell>
        </row>
        <row r="124">
          <cell r="B124" t="str">
            <v>RT</v>
          </cell>
          <cell r="C124" t="str">
            <v>RELATÓRIO TÉCNICO</v>
          </cell>
          <cell r="D124" t="str">
            <v>DET</v>
          </cell>
          <cell r="E124" t="str">
            <v>DOC</v>
          </cell>
          <cell r="F124" t="str">
            <v>Relatório Técnico</v>
          </cell>
          <cell r="G124" t="str">
            <v>RT</v>
          </cell>
          <cell r="H124" t="str">
            <v>DET</v>
          </cell>
          <cell r="I124" t="str">
            <v>DOC</v>
          </cell>
        </row>
        <row r="125">
          <cell r="B125" t="str">
            <v>RU</v>
          </cell>
          <cell r="C125" t="str">
            <v>RELAÇÃO DE FUNCIONÁRIOS</v>
          </cell>
          <cell r="F125" t="str">
            <v>Relação De Funcionários</v>
          </cell>
          <cell r="G125" t="str">
            <v>RU</v>
          </cell>
          <cell r="H125">
            <v>0</v>
          </cell>
          <cell r="I125">
            <v>0</v>
          </cell>
        </row>
        <row r="126">
          <cell r="B126" t="str">
            <v>RV</v>
          </cell>
          <cell r="C126" t="str">
            <v>RELATÓRIO FOTOGRÁFICO / VIAGEM</v>
          </cell>
          <cell r="D126" t="str">
            <v>DET</v>
          </cell>
          <cell r="E126" t="str">
            <v>DOC</v>
          </cell>
          <cell r="F126" t="str">
            <v>Relatório Fotográfico/ Viagem</v>
          </cell>
          <cell r="G126" t="str">
            <v>RV</v>
          </cell>
          <cell r="H126" t="str">
            <v>DET</v>
          </cell>
          <cell r="I126" t="str">
            <v>DOC</v>
          </cell>
        </row>
        <row r="127">
          <cell r="B127" t="str">
            <v>RX</v>
          </cell>
          <cell r="C127" t="str">
            <v>RELATÓRIO DE RECLAMAÇÕES DO CLIENTE</v>
          </cell>
          <cell r="F127" t="str">
            <v>Relatório De Reclamações Do Cliente</v>
          </cell>
          <cell r="G127" t="str">
            <v>RX</v>
          </cell>
          <cell r="H127">
            <v>0</v>
          </cell>
          <cell r="I127">
            <v>0</v>
          </cell>
        </row>
        <row r="128">
          <cell r="B128" t="str">
            <v>RY</v>
          </cell>
          <cell r="C128" t="str">
            <v>RECIBOS</v>
          </cell>
          <cell r="F128" t="str">
            <v>Recibos</v>
          </cell>
          <cell r="G128" t="str">
            <v>RY</v>
          </cell>
          <cell r="H128">
            <v>0</v>
          </cell>
          <cell r="I128">
            <v>0</v>
          </cell>
        </row>
        <row r="129">
          <cell r="B129" t="str">
            <v>RZ</v>
          </cell>
          <cell r="C129" t="str">
            <v>REQUISIÇÃO DE COMPRA</v>
          </cell>
          <cell r="D129" t="str">
            <v>BAS</v>
          </cell>
          <cell r="E129" t="str">
            <v>DOC</v>
          </cell>
          <cell r="F129" t="str">
            <v>Requisição De Compra</v>
          </cell>
          <cell r="G129" t="str">
            <v>RZ</v>
          </cell>
          <cell r="H129" t="str">
            <v>BAS</v>
          </cell>
          <cell r="I129" t="str">
            <v>DOC</v>
          </cell>
        </row>
        <row r="130">
          <cell r="B130" t="str">
            <v>SA</v>
          </cell>
          <cell r="C130" t="str">
            <v>SOLICITAÇÃO DE ADMISSÃO DE EMPREGADOS E ESTAGIÁRIOS</v>
          </cell>
          <cell r="F130" t="str">
            <v>Solicitação De Admissão De Empregados E Estagiários</v>
          </cell>
          <cell r="G130" t="str">
            <v>SA</v>
          </cell>
          <cell r="H130">
            <v>0</v>
          </cell>
          <cell r="I130">
            <v>0</v>
          </cell>
        </row>
        <row r="131">
          <cell r="B131" t="str">
            <v>SF</v>
          </cell>
          <cell r="C131" t="str">
            <v>RELAÇÃO DE SOFTWARE</v>
          </cell>
          <cell r="F131" t="str">
            <v>Relação De Software</v>
          </cell>
          <cell r="G131" t="str">
            <v>SF</v>
          </cell>
          <cell r="H131">
            <v>0</v>
          </cell>
          <cell r="I131">
            <v>0</v>
          </cell>
        </row>
        <row r="132">
          <cell r="B132" t="str">
            <v>SS</v>
          </cell>
          <cell r="C132" t="str">
            <v>SOLICITAÇÃO DE SERVIÇOS</v>
          </cell>
          <cell r="F132" t="str">
            <v>Solicitação De Serviços</v>
          </cell>
          <cell r="G132" t="str">
            <v>SS</v>
          </cell>
          <cell r="H132">
            <v>0</v>
          </cell>
          <cell r="I132">
            <v>0</v>
          </cell>
        </row>
        <row r="133">
          <cell r="B133" t="str">
            <v>ST</v>
          </cell>
          <cell r="C133" t="str">
            <v>RELATÓRIOS DOS SISTEMAS</v>
          </cell>
          <cell r="F133" t="str">
            <v>Relatórios Dos Sistemas</v>
          </cell>
          <cell r="G133" t="str">
            <v>ST</v>
          </cell>
          <cell r="H133">
            <v>0</v>
          </cell>
          <cell r="I133">
            <v>0</v>
          </cell>
        </row>
        <row r="134">
          <cell r="B134" t="str">
            <v>TD</v>
          </cell>
          <cell r="C134" t="str">
            <v>TESTES E LAUDOS DE PESSOAL</v>
          </cell>
          <cell r="F134" t="str">
            <v>Testes E Laudos De Pessoal</v>
          </cell>
          <cell r="G134" t="str">
            <v>TD</v>
          </cell>
          <cell r="H134">
            <v>0</v>
          </cell>
          <cell r="I134">
            <v>0</v>
          </cell>
        </row>
        <row r="135">
          <cell r="B135" t="str">
            <v>TE</v>
          </cell>
          <cell r="C135" t="str">
            <v>TERMO DE ENCERRAMENTO</v>
          </cell>
          <cell r="F135" t="str">
            <v>Termo De Encerramento</v>
          </cell>
          <cell r="G135" t="str">
            <v>TE</v>
          </cell>
          <cell r="H135">
            <v>0</v>
          </cell>
          <cell r="I135">
            <v>0</v>
          </cell>
        </row>
        <row r="136">
          <cell r="B136" t="str">
            <v>TP</v>
          </cell>
          <cell r="C136" t="str">
            <v>TERMO DE RESPONSABILIDADE</v>
          </cell>
          <cell r="F136" t="str">
            <v>Termo De Responsabilidade</v>
          </cell>
          <cell r="G136" t="str">
            <v>TP</v>
          </cell>
          <cell r="H136">
            <v>0</v>
          </cell>
          <cell r="I136">
            <v>0</v>
          </cell>
        </row>
        <row r="137">
          <cell r="B137" t="str">
            <v>TT</v>
          </cell>
          <cell r="C137" t="str">
            <v>TREINAMENTO</v>
          </cell>
          <cell r="F137" t="str">
            <v>Treinamento</v>
          </cell>
          <cell r="G137" t="str">
            <v>TT</v>
          </cell>
          <cell r="H137">
            <v>0</v>
          </cell>
          <cell r="I137">
            <v>0</v>
          </cell>
        </row>
      </sheetData>
      <sheetData sheetId="13" refreshError="1">
        <row r="3">
          <cell r="C3" t="str">
            <v>DIAS</v>
          </cell>
          <cell r="D3" t="str">
            <v>SEMANAS</v>
          </cell>
        </row>
        <row r="4">
          <cell r="C4">
            <v>38950</v>
          </cell>
          <cell r="D4" t="str">
            <v>S.01</v>
          </cell>
        </row>
        <row r="5">
          <cell r="C5">
            <v>38951</v>
          </cell>
          <cell r="D5" t="str">
            <v>S.01</v>
          </cell>
        </row>
        <row r="6">
          <cell r="C6">
            <v>38952</v>
          </cell>
          <cell r="D6" t="str">
            <v>S.01</v>
          </cell>
        </row>
        <row r="7">
          <cell r="C7">
            <v>38953</v>
          </cell>
          <cell r="D7" t="str">
            <v>S.01</v>
          </cell>
        </row>
        <row r="8">
          <cell r="C8">
            <v>38954</v>
          </cell>
          <cell r="D8" t="str">
            <v>S.01</v>
          </cell>
        </row>
        <row r="9">
          <cell r="C9">
            <v>38955</v>
          </cell>
          <cell r="D9" t="str">
            <v>S.01</v>
          </cell>
        </row>
        <row r="10">
          <cell r="C10">
            <v>38956</v>
          </cell>
          <cell r="D10" t="str">
            <v>S.01</v>
          </cell>
        </row>
        <row r="11">
          <cell r="C11">
            <v>38957</v>
          </cell>
          <cell r="D11" t="str">
            <v>S.02</v>
          </cell>
        </row>
        <row r="12">
          <cell r="C12">
            <v>38958</v>
          </cell>
          <cell r="D12" t="str">
            <v>S.02</v>
          </cell>
        </row>
        <row r="13">
          <cell r="C13">
            <v>38959</v>
          </cell>
          <cell r="D13" t="str">
            <v>S.02</v>
          </cell>
        </row>
        <row r="14">
          <cell r="C14">
            <v>38960</v>
          </cell>
          <cell r="D14" t="str">
            <v>S.02</v>
          </cell>
        </row>
        <row r="15">
          <cell r="C15">
            <v>38961</v>
          </cell>
          <cell r="D15" t="str">
            <v>S.02</v>
          </cell>
        </row>
        <row r="16">
          <cell r="C16">
            <v>38962</v>
          </cell>
          <cell r="D16" t="str">
            <v>S.02</v>
          </cell>
        </row>
        <row r="17">
          <cell r="C17">
            <v>38963</v>
          </cell>
          <cell r="D17" t="str">
            <v>S.02</v>
          </cell>
        </row>
        <row r="18">
          <cell r="C18">
            <v>38964</v>
          </cell>
          <cell r="D18" t="str">
            <v>S.03</v>
          </cell>
        </row>
        <row r="19">
          <cell r="C19">
            <v>38965</v>
          </cell>
          <cell r="D19" t="str">
            <v>S.03</v>
          </cell>
        </row>
        <row r="20">
          <cell r="C20">
            <v>38966</v>
          </cell>
          <cell r="D20" t="str">
            <v>S.03</v>
          </cell>
        </row>
        <row r="21">
          <cell r="C21">
            <v>38967</v>
          </cell>
          <cell r="D21" t="str">
            <v>S.03</v>
          </cell>
        </row>
        <row r="22">
          <cell r="C22">
            <v>38968</v>
          </cell>
          <cell r="D22" t="str">
            <v>S.03</v>
          </cell>
        </row>
        <row r="23">
          <cell r="C23">
            <v>38969</v>
          </cell>
          <cell r="D23" t="str">
            <v>S.03</v>
          </cell>
        </row>
        <row r="24">
          <cell r="C24">
            <v>38970</v>
          </cell>
          <cell r="D24" t="str">
            <v>S.03</v>
          </cell>
        </row>
        <row r="25">
          <cell r="C25">
            <v>38971</v>
          </cell>
          <cell r="D25" t="str">
            <v>S.04</v>
          </cell>
        </row>
        <row r="26">
          <cell r="C26">
            <v>38972</v>
          </cell>
          <cell r="D26" t="str">
            <v>S.04</v>
          </cell>
        </row>
        <row r="27">
          <cell r="C27">
            <v>38973</v>
          </cell>
          <cell r="D27" t="str">
            <v>S.04</v>
          </cell>
        </row>
        <row r="28">
          <cell r="C28">
            <v>38974</v>
          </cell>
          <cell r="D28" t="str">
            <v>S.04</v>
          </cell>
        </row>
        <row r="29">
          <cell r="C29">
            <v>38975</v>
          </cell>
          <cell r="D29" t="str">
            <v>S.04</v>
          </cell>
        </row>
        <row r="30">
          <cell r="C30">
            <v>38976</v>
          </cell>
          <cell r="D30" t="str">
            <v>S.04</v>
          </cell>
        </row>
        <row r="31">
          <cell r="C31">
            <v>38977</v>
          </cell>
          <cell r="D31" t="str">
            <v>S.04</v>
          </cell>
        </row>
        <row r="32">
          <cell r="C32">
            <v>38978</v>
          </cell>
          <cell r="D32" t="str">
            <v>S.05</v>
          </cell>
        </row>
        <row r="33">
          <cell r="C33">
            <v>38979</v>
          </cell>
          <cell r="D33" t="str">
            <v>S.05</v>
          </cell>
        </row>
        <row r="34">
          <cell r="C34">
            <v>38980</v>
          </cell>
          <cell r="D34" t="str">
            <v>S.05</v>
          </cell>
        </row>
        <row r="35">
          <cell r="C35">
            <v>38981</v>
          </cell>
          <cell r="D35" t="str">
            <v>S.05</v>
          </cell>
        </row>
        <row r="36">
          <cell r="C36">
            <v>38982</v>
          </cell>
          <cell r="D36" t="str">
            <v>S.05</v>
          </cell>
        </row>
        <row r="37">
          <cell r="C37">
            <v>38983</v>
          </cell>
          <cell r="D37" t="str">
            <v>S.05</v>
          </cell>
        </row>
        <row r="38">
          <cell r="C38">
            <v>38984</v>
          </cell>
          <cell r="D38" t="str">
            <v>S.05</v>
          </cell>
        </row>
        <row r="39">
          <cell r="C39">
            <v>38985</v>
          </cell>
          <cell r="D39" t="str">
            <v>S.06</v>
          </cell>
        </row>
        <row r="40">
          <cell r="C40">
            <v>38986</v>
          </cell>
          <cell r="D40" t="str">
            <v>S.06</v>
          </cell>
        </row>
        <row r="41">
          <cell r="C41">
            <v>38987</v>
          </cell>
          <cell r="D41" t="str">
            <v>S.06</v>
          </cell>
        </row>
        <row r="42">
          <cell r="C42">
            <v>38988</v>
          </cell>
          <cell r="D42" t="str">
            <v>S.06</v>
          </cell>
        </row>
        <row r="43">
          <cell r="C43">
            <v>38989</v>
          </cell>
          <cell r="D43" t="str">
            <v>S.06</v>
          </cell>
        </row>
        <row r="44">
          <cell r="C44">
            <v>38990</v>
          </cell>
          <cell r="D44" t="str">
            <v>S.06</v>
          </cell>
        </row>
        <row r="45">
          <cell r="C45">
            <v>38991</v>
          </cell>
          <cell r="D45" t="str">
            <v>S.06</v>
          </cell>
        </row>
        <row r="46">
          <cell r="C46">
            <v>38992</v>
          </cell>
          <cell r="D46" t="str">
            <v>S.07</v>
          </cell>
        </row>
        <row r="47">
          <cell r="C47">
            <v>38993</v>
          </cell>
          <cell r="D47" t="str">
            <v>S.07</v>
          </cell>
        </row>
        <row r="48">
          <cell r="C48">
            <v>38994</v>
          </cell>
          <cell r="D48" t="str">
            <v>S.07</v>
          </cell>
        </row>
        <row r="49">
          <cell r="C49">
            <v>38995</v>
          </cell>
          <cell r="D49" t="str">
            <v>S.07</v>
          </cell>
        </row>
        <row r="50">
          <cell r="C50">
            <v>38996</v>
          </cell>
          <cell r="D50" t="str">
            <v>S.07</v>
          </cell>
        </row>
        <row r="51">
          <cell r="C51">
            <v>38997</v>
          </cell>
          <cell r="D51" t="str">
            <v>S.07</v>
          </cell>
        </row>
        <row r="52">
          <cell r="C52">
            <v>38998</v>
          </cell>
          <cell r="D52" t="str">
            <v>S.07</v>
          </cell>
        </row>
        <row r="53">
          <cell r="C53">
            <v>38999</v>
          </cell>
          <cell r="D53" t="str">
            <v>S.08</v>
          </cell>
        </row>
        <row r="54">
          <cell r="C54">
            <v>39000</v>
          </cell>
          <cell r="D54" t="str">
            <v>S.08</v>
          </cell>
        </row>
        <row r="55">
          <cell r="C55">
            <v>39001</v>
          </cell>
          <cell r="D55" t="str">
            <v>S.08</v>
          </cell>
        </row>
        <row r="56">
          <cell r="C56">
            <v>39002</v>
          </cell>
          <cell r="D56" t="str">
            <v>S.08</v>
          </cell>
        </row>
        <row r="57">
          <cell r="C57">
            <v>39003</v>
          </cell>
          <cell r="D57" t="str">
            <v>S.08</v>
          </cell>
        </row>
        <row r="58">
          <cell r="C58">
            <v>39004</v>
          </cell>
          <cell r="D58" t="str">
            <v>S.08</v>
          </cell>
        </row>
        <row r="59">
          <cell r="C59">
            <v>39005</v>
          </cell>
          <cell r="D59" t="str">
            <v>S.08</v>
          </cell>
        </row>
        <row r="60">
          <cell r="C60">
            <v>39006</v>
          </cell>
          <cell r="D60" t="str">
            <v>S.09</v>
          </cell>
        </row>
        <row r="61">
          <cell r="C61">
            <v>39007</v>
          </cell>
          <cell r="D61" t="str">
            <v>S.09</v>
          </cell>
        </row>
        <row r="62">
          <cell r="C62">
            <v>39008</v>
          </cell>
          <cell r="D62" t="str">
            <v>S.09</v>
          </cell>
        </row>
        <row r="63">
          <cell r="C63">
            <v>39009</v>
          </cell>
          <cell r="D63" t="str">
            <v>S.09</v>
          </cell>
        </row>
        <row r="64">
          <cell r="C64">
            <v>39010</v>
          </cell>
          <cell r="D64" t="str">
            <v>S.09</v>
          </cell>
        </row>
        <row r="65">
          <cell r="C65">
            <v>39011</v>
          </cell>
          <cell r="D65" t="str">
            <v>S.09</v>
          </cell>
        </row>
        <row r="66">
          <cell r="C66">
            <v>39012</v>
          </cell>
          <cell r="D66" t="str">
            <v>S.09</v>
          </cell>
        </row>
        <row r="67">
          <cell r="C67">
            <v>39013</v>
          </cell>
          <cell r="D67" t="str">
            <v>S.10</v>
          </cell>
        </row>
        <row r="68">
          <cell r="C68">
            <v>39014</v>
          </cell>
          <cell r="D68" t="str">
            <v>S.10</v>
          </cell>
        </row>
        <row r="69">
          <cell r="C69">
            <v>39015</v>
          </cell>
          <cell r="D69" t="str">
            <v>S.10</v>
          </cell>
        </row>
        <row r="70">
          <cell r="C70">
            <v>39016</v>
          </cell>
          <cell r="D70" t="str">
            <v>S.10</v>
          </cell>
        </row>
        <row r="71">
          <cell r="C71">
            <v>39017</v>
          </cell>
          <cell r="D71" t="str">
            <v>S.10</v>
          </cell>
        </row>
        <row r="72">
          <cell r="C72">
            <v>39018</v>
          </cell>
          <cell r="D72" t="str">
            <v>S.10</v>
          </cell>
        </row>
        <row r="73">
          <cell r="C73">
            <v>39019</v>
          </cell>
          <cell r="D73" t="str">
            <v>S.10</v>
          </cell>
        </row>
        <row r="74">
          <cell r="C74">
            <v>39020</v>
          </cell>
          <cell r="D74" t="str">
            <v>S.11</v>
          </cell>
        </row>
        <row r="75">
          <cell r="C75">
            <v>39021</v>
          </cell>
          <cell r="D75" t="str">
            <v>S.11</v>
          </cell>
        </row>
        <row r="76">
          <cell r="C76">
            <v>39022</v>
          </cell>
          <cell r="D76" t="str">
            <v>S.11</v>
          </cell>
        </row>
        <row r="77">
          <cell r="C77">
            <v>39023</v>
          </cell>
          <cell r="D77" t="str">
            <v>S.11</v>
          </cell>
        </row>
        <row r="78">
          <cell r="C78">
            <v>39024</v>
          </cell>
          <cell r="D78" t="str">
            <v>S.11</v>
          </cell>
        </row>
        <row r="79">
          <cell r="C79">
            <v>39025</v>
          </cell>
          <cell r="D79" t="str">
            <v>S.11</v>
          </cell>
        </row>
        <row r="80">
          <cell r="C80">
            <v>39026</v>
          </cell>
          <cell r="D80" t="str">
            <v>S.11</v>
          </cell>
        </row>
        <row r="81">
          <cell r="C81">
            <v>39027</v>
          </cell>
          <cell r="D81" t="str">
            <v>S.12</v>
          </cell>
        </row>
        <row r="82">
          <cell r="C82">
            <v>39028</v>
          </cell>
          <cell r="D82" t="str">
            <v>S.12</v>
          </cell>
        </row>
        <row r="83">
          <cell r="C83">
            <v>39029</v>
          </cell>
          <cell r="D83" t="str">
            <v>S.12</v>
          </cell>
        </row>
        <row r="84">
          <cell r="C84">
            <v>39030</v>
          </cell>
          <cell r="D84" t="str">
            <v>S.12</v>
          </cell>
        </row>
        <row r="85">
          <cell r="C85">
            <v>39031</v>
          </cell>
          <cell r="D85" t="str">
            <v>S.12</v>
          </cell>
        </row>
        <row r="86">
          <cell r="C86">
            <v>39032</v>
          </cell>
          <cell r="D86" t="str">
            <v>S.12</v>
          </cell>
        </row>
        <row r="87">
          <cell r="C87">
            <v>39033</v>
          </cell>
          <cell r="D87" t="str">
            <v>S.12</v>
          </cell>
        </row>
        <row r="88">
          <cell r="C88">
            <v>39034</v>
          </cell>
          <cell r="D88" t="str">
            <v>S.13</v>
          </cell>
        </row>
        <row r="89">
          <cell r="C89">
            <v>39035</v>
          </cell>
          <cell r="D89" t="str">
            <v>S.13</v>
          </cell>
        </row>
        <row r="90">
          <cell r="C90">
            <v>39036</v>
          </cell>
          <cell r="D90" t="str">
            <v>S.13</v>
          </cell>
        </row>
        <row r="91">
          <cell r="C91">
            <v>39037</v>
          </cell>
          <cell r="D91" t="str">
            <v>S.13</v>
          </cell>
        </row>
        <row r="92">
          <cell r="C92">
            <v>39038</v>
          </cell>
          <cell r="D92" t="str">
            <v>S.13</v>
          </cell>
        </row>
        <row r="93">
          <cell r="C93">
            <v>39039</v>
          </cell>
          <cell r="D93" t="str">
            <v>S.13</v>
          </cell>
        </row>
        <row r="94">
          <cell r="C94">
            <v>39040</v>
          </cell>
          <cell r="D94" t="str">
            <v>S.13</v>
          </cell>
        </row>
        <row r="95">
          <cell r="C95">
            <v>39041</v>
          </cell>
          <cell r="D95" t="str">
            <v>S.14</v>
          </cell>
        </row>
        <row r="96">
          <cell r="C96">
            <v>39042</v>
          </cell>
          <cell r="D96" t="str">
            <v>S.14</v>
          </cell>
        </row>
        <row r="97">
          <cell r="C97">
            <v>39043</v>
          </cell>
          <cell r="D97" t="str">
            <v>S.14</v>
          </cell>
        </row>
        <row r="98">
          <cell r="C98">
            <v>39044</v>
          </cell>
          <cell r="D98" t="str">
            <v>S.14</v>
          </cell>
        </row>
        <row r="99">
          <cell r="C99">
            <v>39045</v>
          </cell>
          <cell r="D99" t="str">
            <v>S.14</v>
          </cell>
        </row>
        <row r="100">
          <cell r="C100">
            <v>39046</v>
          </cell>
          <cell r="D100" t="str">
            <v>S.14</v>
          </cell>
        </row>
        <row r="101">
          <cell r="C101">
            <v>39047</v>
          </cell>
          <cell r="D101" t="str">
            <v>S.14</v>
          </cell>
        </row>
        <row r="102">
          <cell r="C102">
            <v>39048</v>
          </cell>
          <cell r="D102" t="str">
            <v>S.15</v>
          </cell>
        </row>
        <row r="103">
          <cell r="C103">
            <v>39049</v>
          </cell>
          <cell r="D103" t="str">
            <v>S.15</v>
          </cell>
        </row>
        <row r="104">
          <cell r="C104">
            <v>39050</v>
          </cell>
          <cell r="D104" t="str">
            <v>S.15</v>
          </cell>
        </row>
        <row r="105">
          <cell r="C105">
            <v>39051</v>
          </cell>
          <cell r="D105" t="str">
            <v>S.15</v>
          </cell>
        </row>
        <row r="106">
          <cell r="C106">
            <v>39052</v>
          </cell>
          <cell r="D106" t="str">
            <v>S.15</v>
          </cell>
        </row>
        <row r="107">
          <cell r="C107">
            <v>39053</v>
          </cell>
          <cell r="D107" t="str">
            <v>S.15</v>
          </cell>
        </row>
        <row r="108">
          <cell r="C108">
            <v>39054</v>
          </cell>
          <cell r="D108" t="str">
            <v>S.15</v>
          </cell>
        </row>
        <row r="109">
          <cell r="C109">
            <v>39055</v>
          </cell>
          <cell r="D109" t="str">
            <v>S.16</v>
          </cell>
        </row>
        <row r="110">
          <cell r="C110">
            <v>39056</v>
          </cell>
          <cell r="D110" t="str">
            <v>S.16</v>
          </cell>
        </row>
        <row r="111">
          <cell r="C111">
            <v>39057</v>
          </cell>
          <cell r="D111" t="str">
            <v>S.16</v>
          </cell>
        </row>
        <row r="112">
          <cell r="C112">
            <v>39058</v>
          </cell>
          <cell r="D112" t="str">
            <v>S.16</v>
          </cell>
        </row>
        <row r="113">
          <cell r="C113">
            <v>39059</v>
          </cell>
          <cell r="D113" t="str">
            <v>S.16</v>
          </cell>
        </row>
        <row r="114">
          <cell r="C114">
            <v>39060</v>
          </cell>
          <cell r="D114" t="str">
            <v>S.16</v>
          </cell>
        </row>
        <row r="115">
          <cell r="C115">
            <v>39061</v>
          </cell>
          <cell r="D115" t="str">
            <v>S.16</v>
          </cell>
        </row>
        <row r="116">
          <cell r="C116">
            <v>39062</v>
          </cell>
          <cell r="D116" t="str">
            <v>S.17</v>
          </cell>
        </row>
        <row r="117">
          <cell r="C117">
            <v>39063</v>
          </cell>
          <cell r="D117" t="str">
            <v>S.17</v>
          </cell>
        </row>
        <row r="118">
          <cell r="C118">
            <v>39064</v>
          </cell>
          <cell r="D118" t="str">
            <v>S.17</v>
          </cell>
        </row>
        <row r="119">
          <cell r="C119">
            <v>39065</v>
          </cell>
          <cell r="D119" t="str">
            <v>S.17</v>
          </cell>
        </row>
        <row r="120">
          <cell r="C120">
            <v>39066</v>
          </cell>
          <cell r="D120" t="str">
            <v>S.17</v>
          </cell>
        </row>
        <row r="121">
          <cell r="C121">
            <v>39067</v>
          </cell>
          <cell r="D121" t="str">
            <v>S.17</v>
          </cell>
        </row>
        <row r="122">
          <cell r="C122">
            <v>39068</v>
          </cell>
          <cell r="D122" t="str">
            <v>S.17</v>
          </cell>
        </row>
        <row r="123">
          <cell r="C123">
            <v>39069</v>
          </cell>
          <cell r="D123" t="str">
            <v>S.18</v>
          </cell>
        </row>
        <row r="124">
          <cell r="C124">
            <v>39070</v>
          </cell>
          <cell r="D124" t="str">
            <v>S.18</v>
          </cell>
        </row>
        <row r="125">
          <cell r="C125">
            <v>39071</v>
          </cell>
          <cell r="D125" t="str">
            <v>S.18</v>
          </cell>
        </row>
        <row r="126">
          <cell r="C126">
            <v>39072</v>
          </cell>
          <cell r="D126" t="str">
            <v>S.18</v>
          </cell>
        </row>
        <row r="127">
          <cell r="C127">
            <v>39073</v>
          </cell>
          <cell r="D127" t="str">
            <v>S.18</v>
          </cell>
        </row>
        <row r="128">
          <cell r="C128">
            <v>39074</v>
          </cell>
          <cell r="D128" t="str">
            <v>S.18</v>
          </cell>
        </row>
        <row r="129">
          <cell r="C129">
            <v>39075</v>
          </cell>
          <cell r="D129" t="str">
            <v>S.18</v>
          </cell>
        </row>
        <row r="130">
          <cell r="C130">
            <v>39076</v>
          </cell>
          <cell r="D130" t="str">
            <v>S.19</v>
          </cell>
        </row>
        <row r="131">
          <cell r="C131">
            <v>39077</v>
          </cell>
          <cell r="D131" t="str">
            <v>S.19</v>
          </cell>
        </row>
        <row r="132">
          <cell r="C132">
            <v>39078</v>
          </cell>
          <cell r="D132" t="str">
            <v>S.19</v>
          </cell>
        </row>
        <row r="133">
          <cell r="C133">
            <v>39079</v>
          </cell>
          <cell r="D133" t="str">
            <v>S.19</v>
          </cell>
        </row>
        <row r="134">
          <cell r="C134">
            <v>39080</v>
          </cell>
          <cell r="D134" t="str">
            <v>S.19</v>
          </cell>
        </row>
        <row r="135">
          <cell r="C135">
            <v>39081</v>
          </cell>
          <cell r="D135" t="str">
            <v>S.19</v>
          </cell>
        </row>
        <row r="136">
          <cell r="C136">
            <v>39082</v>
          </cell>
          <cell r="D136" t="str">
            <v>S.19</v>
          </cell>
        </row>
        <row r="137">
          <cell r="C137">
            <v>39083</v>
          </cell>
          <cell r="D137" t="str">
            <v>S.20</v>
          </cell>
        </row>
        <row r="138">
          <cell r="C138">
            <v>39084</v>
          </cell>
          <cell r="D138" t="str">
            <v>S.20</v>
          </cell>
        </row>
        <row r="139">
          <cell r="C139">
            <v>39085</v>
          </cell>
          <cell r="D139" t="str">
            <v>S.20</v>
          </cell>
        </row>
        <row r="140">
          <cell r="C140">
            <v>39086</v>
          </cell>
          <cell r="D140" t="str">
            <v>S.20</v>
          </cell>
        </row>
        <row r="141">
          <cell r="C141">
            <v>39087</v>
          </cell>
          <cell r="D141" t="str">
            <v>S.20</v>
          </cell>
        </row>
        <row r="142">
          <cell r="C142">
            <v>39088</v>
          </cell>
          <cell r="D142" t="str">
            <v>S.20</v>
          </cell>
        </row>
        <row r="143">
          <cell r="C143">
            <v>39089</v>
          </cell>
          <cell r="D143" t="str">
            <v>S.20</v>
          </cell>
        </row>
        <row r="144">
          <cell r="C144">
            <v>39090</v>
          </cell>
          <cell r="D144" t="str">
            <v>S.21</v>
          </cell>
        </row>
        <row r="145">
          <cell r="C145">
            <v>39091</v>
          </cell>
          <cell r="D145" t="str">
            <v>S.21</v>
          </cell>
        </row>
        <row r="146">
          <cell r="C146">
            <v>39092</v>
          </cell>
          <cell r="D146" t="str">
            <v>S.21</v>
          </cell>
        </row>
        <row r="147">
          <cell r="C147">
            <v>39093</v>
          </cell>
          <cell r="D147" t="str">
            <v>S.21</v>
          </cell>
        </row>
        <row r="148">
          <cell r="C148">
            <v>39094</v>
          </cell>
          <cell r="D148" t="str">
            <v>S.21</v>
          </cell>
        </row>
        <row r="149">
          <cell r="C149">
            <v>39095</v>
          </cell>
          <cell r="D149" t="str">
            <v>S.21</v>
          </cell>
        </row>
        <row r="150">
          <cell r="C150">
            <v>39096</v>
          </cell>
          <cell r="D150" t="str">
            <v>S.21</v>
          </cell>
        </row>
        <row r="151">
          <cell r="C151">
            <v>39097</v>
          </cell>
          <cell r="D151" t="str">
            <v>S.22</v>
          </cell>
        </row>
        <row r="152">
          <cell r="C152">
            <v>39098</v>
          </cell>
          <cell r="D152" t="str">
            <v>S.22</v>
          </cell>
        </row>
        <row r="153">
          <cell r="C153">
            <v>39099</v>
          </cell>
          <cell r="D153" t="str">
            <v>S.22</v>
          </cell>
        </row>
        <row r="154">
          <cell r="C154">
            <v>39100</v>
          </cell>
          <cell r="D154" t="str">
            <v>S.22</v>
          </cell>
        </row>
        <row r="155">
          <cell r="C155">
            <v>39101</v>
          </cell>
          <cell r="D155" t="str">
            <v>S.22</v>
          </cell>
        </row>
        <row r="156">
          <cell r="C156">
            <v>39102</v>
          </cell>
          <cell r="D156" t="str">
            <v>S.22</v>
          </cell>
        </row>
        <row r="157">
          <cell r="C157">
            <v>39103</v>
          </cell>
          <cell r="D157" t="str">
            <v>S.22</v>
          </cell>
        </row>
        <row r="158">
          <cell r="C158">
            <v>39104</v>
          </cell>
          <cell r="D158" t="str">
            <v>S.23</v>
          </cell>
        </row>
        <row r="159">
          <cell r="C159">
            <v>39105</v>
          </cell>
          <cell r="D159" t="str">
            <v>S.23</v>
          </cell>
        </row>
        <row r="160">
          <cell r="C160">
            <v>39106</v>
          </cell>
          <cell r="D160" t="str">
            <v>S.23</v>
          </cell>
        </row>
        <row r="161">
          <cell r="C161">
            <v>39107</v>
          </cell>
          <cell r="D161" t="str">
            <v>S.23</v>
          </cell>
        </row>
        <row r="162">
          <cell r="C162">
            <v>39108</v>
          </cell>
          <cell r="D162" t="str">
            <v>S.23</v>
          </cell>
        </row>
        <row r="163">
          <cell r="C163">
            <v>39109</v>
          </cell>
          <cell r="D163" t="str">
            <v>S.23</v>
          </cell>
        </row>
        <row r="164">
          <cell r="C164">
            <v>39110</v>
          </cell>
          <cell r="D164" t="str">
            <v>S.23</v>
          </cell>
        </row>
        <row r="165">
          <cell r="C165">
            <v>39111</v>
          </cell>
          <cell r="D165" t="str">
            <v>S.24</v>
          </cell>
        </row>
        <row r="166">
          <cell r="C166">
            <v>39112</v>
          </cell>
          <cell r="D166" t="str">
            <v>S.24</v>
          </cell>
        </row>
        <row r="167">
          <cell r="C167">
            <v>39113</v>
          </cell>
          <cell r="D167" t="str">
            <v>S.24</v>
          </cell>
        </row>
        <row r="168">
          <cell r="C168">
            <v>39114</v>
          </cell>
          <cell r="D168" t="str">
            <v>S.24</v>
          </cell>
        </row>
        <row r="169">
          <cell r="C169">
            <v>39115</v>
          </cell>
          <cell r="D169" t="str">
            <v>S.24</v>
          </cell>
        </row>
        <row r="170">
          <cell r="C170">
            <v>39116</v>
          </cell>
          <cell r="D170" t="str">
            <v>S.24</v>
          </cell>
        </row>
        <row r="171">
          <cell r="C171">
            <v>39117</v>
          </cell>
          <cell r="D171" t="str">
            <v>S.24</v>
          </cell>
        </row>
        <row r="172">
          <cell r="C172">
            <v>39118</v>
          </cell>
          <cell r="D172" t="str">
            <v>S.25</v>
          </cell>
        </row>
        <row r="173">
          <cell r="C173">
            <v>39119</v>
          </cell>
          <cell r="D173" t="str">
            <v>S.25</v>
          </cell>
        </row>
        <row r="174">
          <cell r="C174">
            <v>39120</v>
          </cell>
          <cell r="D174" t="str">
            <v>S.25</v>
          </cell>
        </row>
        <row r="175">
          <cell r="C175">
            <v>39121</v>
          </cell>
          <cell r="D175" t="str">
            <v>S.25</v>
          </cell>
        </row>
        <row r="176">
          <cell r="C176">
            <v>39122</v>
          </cell>
          <cell r="D176" t="str">
            <v>S.25</v>
          </cell>
        </row>
        <row r="177">
          <cell r="C177">
            <v>39123</v>
          </cell>
          <cell r="D177" t="str">
            <v>S.25</v>
          </cell>
        </row>
        <row r="178">
          <cell r="C178">
            <v>39124</v>
          </cell>
          <cell r="D178" t="str">
            <v>S.25</v>
          </cell>
        </row>
        <row r="179">
          <cell r="C179">
            <v>39125</v>
          </cell>
          <cell r="D179" t="str">
            <v>S.26</v>
          </cell>
        </row>
        <row r="180">
          <cell r="C180">
            <v>39126</v>
          </cell>
          <cell r="D180" t="str">
            <v>S.26</v>
          </cell>
        </row>
        <row r="181">
          <cell r="C181">
            <v>39127</v>
          </cell>
          <cell r="D181" t="str">
            <v>S.26</v>
          </cell>
        </row>
        <row r="182">
          <cell r="C182">
            <v>39128</v>
          </cell>
          <cell r="D182" t="str">
            <v>S.26</v>
          </cell>
        </row>
        <row r="183">
          <cell r="C183">
            <v>39129</v>
          </cell>
          <cell r="D183" t="str">
            <v>S.26</v>
          </cell>
        </row>
        <row r="184">
          <cell r="C184">
            <v>39130</v>
          </cell>
          <cell r="D184" t="str">
            <v>S.26</v>
          </cell>
        </row>
        <row r="185">
          <cell r="C185">
            <v>39131</v>
          </cell>
          <cell r="D185" t="str">
            <v>S.26</v>
          </cell>
        </row>
        <row r="186">
          <cell r="C186">
            <v>39132</v>
          </cell>
          <cell r="D186" t="str">
            <v>S.27</v>
          </cell>
        </row>
        <row r="187">
          <cell r="C187">
            <v>39133</v>
          </cell>
          <cell r="D187" t="str">
            <v>S.27</v>
          </cell>
        </row>
        <row r="188">
          <cell r="C188">
            <v>39134</v>
          </cell>
          <cell r="D188" t="str">
            <v>S.27</v>
          </cell>
        </row>
        <row r="189">
          <cell r="C189">
            <v>39135</v>
          </cell>
          <cell r="D189" t="str">
            <v>S.27</v>
          </cell>
        </row>
        <row r="190">
          <cell r="C190">
            <v>39136</v>
          </cell>
          <cell r="D190" t="str">
            <v>S.27</v>
          </cell>
        </row>
        <row r="191">
          <cell r="C191">
            <v>39137</v>
          </cell>
          <cell r="D191" t="str">
            <v>S.27</v>
          </cell>
        </row>
        <row r="192">
          <cell r="C192">
            <v>39138</v>
          </cell>
          <cell r="D192" t="str">
            <v>S.27</v>
          </cell>
        </row>
        <row r="193">
          <cell r="C193">
            <v>39139</v>
          </cell>
          <cell r="D193" t="str">
            <v>S.28</v>
          </cell>
        </row>
        <row r="194">
          <cell r="C194">
            <v>39140</v>
          </cell>
          <cell r="D194" t="str">
            <v>S.28</v>
          </cell>
        </row>
        <row r="195">
          <cell r="C195">
            <v>39141</v>
          </cell>
          <cell r="D195" t="str">
            <v>S.28</v>
          </cell>
        </row>
        <row r="196">
          <cell r="C196">
            <v>39142</v>
          </cell>
          <cell r="D196" t="str">
            <v>S.28</v>
          </cell>
        </row>
        <row r="197">
          <cell r="C197">
            <v>39143</v>
          </cell>
          <cell r="D197" t="str">
            <v>S.28</v>
          </cell>
        </row>
        <row r="198">
          <cell r="C198">
            <v>39144</v>
          </cell>
          <cell r="D198" t="str">
            <v>S.28</v>
          </cell>
        </row>
        <row r="199">
          <cell r="C199">
            <v>39145</v>
          </cell>
          <cell r="D199" t="str">
            <v>S.28</v>
          </cell>
        </row>
        <row r="200">
          <cell r="C200">
            <v>39146</v>
          </cell>
          <cell r="D200" t="str">
            <v>S.29</v>
          </cell>
        </row>
        <row r="201">
          <cell r="C201">
            <v>39147</v>
          </cell>
          <cell r="D201" t="str">
            <v>S.29</v>
          </cell>
        </row>
        <row r="202">
          <cell r="C202">
            <v>39148</v>
          </cell>
          <cell r="D202" t="str">
            <v>S.29</v>
          </cell>
        </row>
        <row r="203">
          <cell r="C203">
            <v>39149</v>
          </cell>
          <cell r="D203" t="str">
            <v>S.29</v>
          </cell>
        </row>
        <row r="204">
          <cell r="C204">
            <v>39150</v>
          </cell>
          <cell r="D204" t="str">
            <v>S.29</v>
          </cell>
        </row>
        <row r="205">
          <cell r="C205">
            <v>39151</v>
          </cell>
          <cell r="D205" t="str">
            <v>S.29</v>
          </cell>
        </row>
        <row r="206">
          <cell r="C206">
            <v>39152</v>
          </cell>
          <cell r="D206" t="str">
            <v>S.29</v>
          </cell>
        </row>
        <row r="207">
          <cell r="C207">
            <v>39153</v>
          </cell>
          <cell r="D207" t="str">
            <v>S.30</v>
          </cell>
        </row>
        <row r="208">
          <cell r="C208">
            <v>39154</v>
          </cell>
          <cell r="D208" t="str">
            <v>S.30</v>
          </cell>
        </row>
        <row r="209">
          <cell r="C209">
            <v>39155</v>
          </cell>
          <cell r="D209" t="str">
            <v>S.30</v>
          </cell>
        </row>
        <row r="210">
          <cell r="C210">
            <v>39156</v>
          </cell>
          <cell r="D210" t="str">
            <v>S.30</v>
          </cell>
        </row>
        <row r="211">
          <cell r="C211">
            <v>39157</v>
          </cell>
          <cell r="D211" t="str">
            <v>S.30</v>
          </cell>
        </row>
        <row r="212">
          <cell r="C212">
            <v>39158</v>
          </cell>
          <cell r="D212" t="str">
            <v>S.30</v>
          </cell>
        </row>
        <row r="213">
          <cell r="C213">
            <v>39159</v>
          </cell>
          <cell r="D213" t="str">
            <v>S.30</v>
          </cell>
        </row>
        <row r="214">
          <cell r="C214">
            <v>39160</v>
          </cell>
          <cell r="D214" t="str">
            <v>S.31</v>
          </cell>
        </row>
        <row r="215">
          <cell r="C215">
            <v>39161</v>
          </cell>
          <cell r="D215" t="str">
            <v>S.31</v>
          </cell>
        </row>
        <row r="216">
          <cell r="C216">
            <v>39162</v>
          </cell>
          <cell r="D216" t="str">
            <v>S.31</v>
          </cell>
        </row>
        <row r="217">
          <cell r="C217">
            <v>39163</v>
          </cell>
          <cell r="D217" t="str">
            <v>S.31</v>
          </cell>
        </row>
        <row r="218">
          <cell r="C218">
            <v>39164</v>
          </cell>
          <cell r="D218" t="str">
            <v>S.31</v>
          </cell>
        </row>
        <row r="219">
          <cell r="C219">
            <v>39165</v>
          </cell>
          <cell r="D219" t="str">
            <v>S.31</v>
          </cell>
        </row>
        <row r="220">
          <cell r="C220">
            <v>39166</v>
          </cell>
          <cell r="D220" t="str">
            <v>S.31</v>
          </cell>
        </row>
        <row r="221">
          <cell r="C221">
            <v>39167</v>
          </cell>
          <cell r="D221" t="str">
            <v>S.32</v>
          </cell>
        </row>
        <row r="222">
          <cell r="C222">
            <v>39168</v>
          </cell>
          <cell r="D222" t="str">
            <v>S.32</v>
          </cell>
        </row>
        <row r="223">
          <cell r="C223">
            <v>39169</v>
          </cell>
          <cell r="D223" t="str">
            <v>S.32</v>
          </cell>
        </row>
        <row r="224">
          <cell r="C224">
            <v>39170</v>
          </cell>
          <cell r="D224" t="str">
            <v>S.32</v>
          </cell>
        </row>
        <row r="225">
          <cell r="C225">
            <v>39171</v>
          </cell>
          <cell r="D225" t="str">
            <v>S.32</v>
          </cell>
        </row>
        <row r="226">
          <cell r="C226">
            <v>39172</v>
          </cell>
          <cell r="D226" t="str">
            <v>S.32</v>
          </cell>
        </row>
        <row r="227">
          <cell r="C227">
            <v>39173</v>
          </cell>
          <cell r="D227" t="str">
            <v>S.32</v>
          </cell>
        </row>
        <row r="228">
          <cell r="C228">
            <v>39174</v>
          </cell>
          <cell r="D228" t="str">
            <v>S.33</v>
          </cell>
        </row>
        <row r="229">
          <cell r="C229">
            <v>39175</v>
          </cell>
          <cell r="D229" t="str">
            <v>S.33</v>
          </cell>
        </row>
        <row r="230">
          <cell r="C230">
            <v>39176</v>
          </cell>
          <cell r="D230" t="str">
            <v>S.33</v>
          </cell>
        </row>
        <row r="231">
          <cell r="C231">
            <v>39177</v>
          </cell>
          <cell r="D231" t="str">
            <v>S.33</v>
          </cell>
        </row>
        <row r="232">
          <cell r="C232">
            <v>39178</v>
          </cell>
          <cell r="D232" t="str">
            <v>S.33</v>
          </cell>
        </row>
        <row r="233">
          <cell r="C233">
            <v>39179</v>
          </cell>
          <cell r="D233" t="str">
            <v>S.33</v>
          </cell>
        </row>
        <row r="234">
          <cell r="C234">
            <v>39180</v>
          </cell>
          <cell r="D234" t="str">
            <v>S.33</v>
          </cell>
        </row>
        <row r="235">
          <cell r="C235">
            <v>39181</v>
          </cell>
          <cell r="D235" t="str">
            <v>S.34</v>
          </cell>
        </row>
        <row r="236">
          <cell r="C236">
            <v>39182</v>
          </cell>
          <cell r="D236" t="str">
            <v>S.34</v>
          </cell>
        </row>
        <row r="237">
          <cell r="C237">
            <v>39183</v>
          </cell>
          <cell r="D237" t="str">
            <v>S.34</v>
          </cell>
        </row>
        <row r="238">
          <cell r="C238">
            <v>39184</v>
          </cell>
          <cell r="D238" t="str">
            <v>S.34</v>
          </cell>
        </row>
        <row r="239">
          <cell r="C239">
            <v>39185</v>
          </cell>
          <cell r="D239" t="str">
            <v>S.34</v>
          </cell>
        </row>
        <row r="240">
          <cell r="C240">
            <v>39186</v>
          </cell>
          <cell r="D240" t="str">
            <v>S.34</v>
          </cell>
        </row>
        <row r="241">
          <cell r="C241">
            <v>39187</v>
          </cell>
          <cell r="D241" t="str">
            <v>S.34</v>
          </cell>
        </row>
        <row r="242">
          <cell r="C242">
            <v>39188</v>
          </cell>
          <cell r="D242" t="str">
            <v>S.35</v>
          </cell>
        </row>
        <row r="243">
          <cell r="C243">
            <v>39189</v>
          </cell>
          <cell r="D243" t="str">
            <v>S.35</v>
          </cell>
        </row>
        <row r="244">
          <cell r="C244">
            <v>39190</v>
          </cell>
          <cell r="D244" t="str">
            <v>S.35</v>
          </cell>
        </row>
        <row r="245">
          <cell r="C245">
            <v>39191</v>
          </cell>
          <cell r="D245" t="str">
            <v>S.35</v>
          </cell>
        </row>
        <row r="246">
          <cell r="C246">
            <v>39192</v>
          </cell>
          <cell r="D246" t="str">
            <v>S.35</v>
          </cell>
        </row>
        <row r="247">
          <cell r="C247">
            <v>39193</v>
          </cell>
          <cell r="D247" t="str">
            <v>S.35</v>
          </cell>
        </row>
        <row r="248">
          <cell r="C248">
            <v>39194</v>
          </cell>
          <cell r="D248" t="str">
            <v>S.35</v>
          </cell>
        </row>
        <row r="249">
          <cell r="C249">
            <v>39195</v>
          </cell>
          <cell r="D249" t="str">
            <v>S.36</v>
          </cell>
        </row>
        <row r="250">
          <cell r="C250">
            <v>39196</v>
          </cell>
          <cell r="D250" t="str">
            <v>S.36</v>
          </cell>
        </row>
        <row r="251">
          <cell r="C251">
            <v>39197</v>
          </cell>
          <cell r="D251" t="str">
            <v>S.36</v>
          </cell>
        </row>
        <row r="252">
          <cell r="C252">
            <v>39198</v>
          </cell>
          <cell r="D252" t="str">
            <v>S.36</v>
          </cell>
        </row>
        <row r="253">
          <cell r="C253">
            <v>39199</v>
          </cell>
          <cell r="D253" t="str">
            <v>S.36</v>
          </cell>
        </row>
        <row r="254">
          <cell r="C254">
            <v>39200</v>
          </cell>
          <cell r="D254" t="str">
            <v>S.36</v>
          </cell>
        </row>
        <row r="255">
          <cell r="C255">
            <v>39201</v>
          </cell>
          <cell r="D255" t="str">
            <v>S.36</v>
          </cell>
        </row>
        <row r="256">
          <cell r="C256">
            <v>39202</v>
          </cell>
          <cell r="D256" t="str">
            <v>S.37</v>
          </cell>
        </row>
        <row r="257">
          <cell r="C257">
            <v>39203</v>
          </cell>
          <cell r="D257" t="str">
            <v>S.37</v>
          </cell>
        </row>
        <row r="258">
          <cell r="C258">
            <v>39204</v>
          </cell>
          <cell r="D258" t="str">
            <v>S.37</v>
          </cell>
        </row>
        <row r="259">
          <cell r="C259">
            <v>39205</v>
          </cell>
          <cell r="D259" t="str">
            <v>S.37</v>
          </cell>
        </row>
        <row r="260">
          <cell r="C260">
            <v>39206</v>
          </cell>
          <cell r="D260" t="str">
            <v>S.37</v>
          </cell>
        </row>
        <row r="261">
          <cell r="C261">
            <v>39207</v>
          </cell>
          <cell r="D261" t="str">
            <v>S.37</v>
          </cell>
        </row>
        <row r="262">
          <cell r="C262">
            <v>39208</v>
          </cell>
          <cell r="D262" t="str">
            <v>S.37</v>
          </cell>
        </row>
        <row r="263">
          <cell r="C263">
            <v>39209</v>
          </cell>
          <cell r="D263" t="str">
            <v>S.38</v>
          </cell>
        </row>
        <row r="264">
          <cell r="C264">
            <v>39210</v>
          </cell>
          <cell r="D264" t="str">
            <v>S.38</v>
          </cell>
        </row>
        <row r="265">
          <cell r="C265">
            <v>39211</v>
          </cell>
          <cell r="D265" t="str">
            <v>S.38</v>
          </cell>
        </row>
        <row r="266">
          <cell r="C266">
            <v>39212</v>
          </cell>
          <cell r="D266" t="str">
            <v>S.38</v>
          </cell>
        </row>
        <row r="267">
          <cell r="C267">
            <v>39213</v>
          </cell>
          <cell r="D267" t="str">
            <v>S.38</v>
          </cell>
        </row>
        <row r="268">
          <cell r="C268">
            <v>39214</v>
          </cell>
          <cell r="D268" t="str">
            <v>S.38</v>
          </cell>
        </row>
        <row r="269">
          <cell r="C269">
            <v>39215</v>
          </cell>
          <cell r="D269" t="str">
            <v>S.38</v>
          </cell>
        </row>
        <row r="270">
          <cell r="C270">
            <v>39216</v>
          </cell>
          <cell r="D270" t="str">
            <v>S.39</v>
          </cell>
        </row>
        <row r="271">
          <cell r="C271">
            <v>39217</v>
          </cell>
          <cell r="D271" t="str">
            <v>S.39</v>
          </cell>
        </row>
        <row r="272">
          <cell r="C272">
            <v>39218</v>
          </cell>
          <cell r="D272" t="str">
            <v>S.39</v>
          </cell>
        </row>
        <row r="273">
          <cell r="C273">
            <v>39219</v>
          </cell>
          <cell r="D273" t="str">
            <v>S.39</v>
          </cell>
        </row>
        <row r="274">
          <cell r="C274">
            <v>39220</v>
          </cell>
          <cell r="D274" t="str">
            <v>S.39</v>
          </cell>
        </row>
        <row r="275">
          <cell r="C275">
            <v>39221</v>
          </cell>
          <cell r="D275" t="str">
            <v>S.39</v>
          </cell>
        </row>
        <row r="276">
          <cell r="C276">
            <v>39222</v>
          </cell>
          <cell r="D276" t="str">
            <v>S.39</v>
          </cell>
        </row>
        <row r="277">
          <cell r="C277">
            <v>39223</v>
          </cell>
          <cell r="D277" t="str">
            <v>S.40</v>
          </cell>
        </row>
        <row r="278">
          <cell r="C278">
            <v>39224</v>
          </cell>
          <cell r="D278" t="str">
            <v>S.40</v>
          </cell>
        </row>
        <row r="279">
          <cell r="C279">
            <v>39225</v>
          </cell>
          <cell r="D279" t="str">
            <v>S.40</v>
          </cell>
        </row>
        <row r="280">
          <cell r="C280">
            <v>39226</v>
          </cell>
          <cell r="D280" t="str">
            <v>S.40</v>
          </cell>
        </row>
        <row r="281">
          <cell r="C281">
            <v>39227</v>
          </cell>
          <cell r="D281" t="str">
            <v>S.40</v>
          </cell>
        </row>
        <row r="282">
          <cell r="C282">
            <v>39228</v>
          </cell>
          <cell r="D282" t="str">
            <v>S.40</v>
          </cell>
        </row>
        <row r="283">
          <cell r="C283">
            <v>39229</v>
          </cell>
          <cell r="D283" t="str">
            <v>S.40</v>
          </cell>
        </row>
        <row r="284">
          <cell r="C284">
            <v>39230</v>
          </cell>
          <cell r="D284" t="str">
            <v>S.41</v>
          </cell>
        </row>
        <row r="285">
          <cell r="C285">
            <v>39231</v>
          </cell>
          <cell r="D285" t="str">
            <v>S.41</v>
          </cell>
        </row>
        <row r="286">
          <cell r="C286">
            <v>39232</v>
          </cell>
          <cell r="D286" t="str">
            <v>S.41</v>
          </cell>
        </row>
        <row r="287">
          <cell r="C287">
            <v>39233</v>
          </cell>
          <cell r="D287" t="str">
            <v>S.41</v>
          </cell>
        </row>
        <row r="288">
          <cell r="C288">
            <v>39234</v>
          </cell>
          <cell r="D288" t="str">
            <v>S.41</v>
          </cell>
        </row>
        <row r="289">
          <cell r="C289">
            <v>39235</v>
          </cell>
          <cell r="D289" t="str">
            <v>S.41</v>
          </cell>
        </row>
        <row r="290">
          <cell r="C290">
            <v>39236</v>
          </cell>
          <cell r="D290" t="str">
            <v>S.41</v>
          </cell>
        </row>
        <row r="291">
          <cell r="C291">
            <v>39237</v>
          </cell>
          <cell r="D291" t="str">
            <v>S.42</v>
          </cell>
        </row>
        <row r="292">
          <cell r="C292">
            <v>39238</v>
          </cell>
          <cell r="D292" t="str">
            <v>S.42</v>
          </cell>
        </row>
        <row r="293">
          <cell r="C293">
            <v>39239</v>
          </cell>
          <cell r="D293" t="str">
            <v>S.42</v>
          </cell>
        </row>
        <row r="294">
          <cell r="C294">
            <v>39240</v>
          </cell>
          <cell r="D294" t="str">
            <v>S.42</v>
          </cell>
        </row>
        <row r="295">
          <cell r="C295">
            <v>39241</v>
          </cell>
          <cell r="D295" t="str">
            <v>S.42</v>
          </cell>
        </row>
        <row r="296">
          <cell r="C296">
            <v>39242</v>
          </cell>
          <cell r="D296" t="str">
            <v>S.42</v>
          </cell>
        </row>
        <row r="297">
          <cell r="C297">
            <v>39243</v>
          </cell>
          <cell r="D297" t="str">
            <v>S.42</v>
          </cell>
        </row>
        <row r="298">
          <cell r="C298">
            <v>39244</v>
          </cell>
          <cell r="D298" t="str">
            <v>S.43</v>
          </cell>
        </row>
        <row r="299">
          <cell r="C299">
            <v>39245</v>
          </cell>
          <cell r="D299" t="str">
            <v>S.43</v>
          </cell>
        </row>
        <row r="300">
          <cell r="C300">
            <v>39246</v>
          </cell>
          <cell r="D300" t="str">
            <v>S.43</v>
          </cell>
        </row>
        <row r="301">
          <cell r="C301">
            <v>39247</v>
          </cell>
          <cell r="D301" t="str">
            <v>S.43</v>
          </cell>
        </row>
        <row r="302">
          <cell r="C302">
            <v>39248</v>
          </cell>
          <cell r="D302" t="str">
            <v>S.43</v>
          </cell>
        </row>
        <row r="303">
          <cell r="C303">
            <v>39249</v>
          </cell>
          <cell r="D303" t="str">
            <v>S.43</v>
          </cell>
        </row>
        <row r="304">
          <cell r="C304">
            <v>39250</v>
          </cell>
          <cell r="D304" t="str">
            <v>S.43</v>
          </cell>
        </row>
        <row r="305">
          <cell r="C305">
            <v>39251</v>
          </cell>
          <cell r="D305" t="str">
            <v>S.44</v>
          </cell>
        </row>
        <row r="306">
          <cell r="C306">
            <v>39252</v>
          </cell>
          <cell r="D306" t="str">
            <v>S.44</v>
          </cell>
        </row>
        <row r="307">
          <cell r="C307">
            <v>39253</v>
          </cell>
          <cell r="D307" t="str">
            <v>S.44</v>
          </cell>
        </row>
        <row r="308">
          <cell r="C308">
            <v>39254</v>
          </cell>
          <cell r="D308" t="str">
            <v>S.44</v>
          </cell>
        </row>
        <row r="309">
          <cell r="C309">
            <v>39255</v>
          </cell>
          <cell r="D309" t="str">
            <v>S.44</v>
          </cell>
        </row>
        <row r="310">
          <cell r="C310">
            <v>39256</v>
          </cell>
          <cell r="D310" t="str">
            <v>S.44</v>
          </cell>
        </row>
        <row r="311">
          <cell r="C311">
            <v>39257</v>
          </cell>
          <cell r="D311" t="str">
            <v>S.44</v>
          </cell>
        </row>
        <row r="312">
          <cell r="C312">
            <v>39258</v>
          </cell>
          <cell r="D312" t="str">
            <v>S.45</v>
          </cell>
        </row>
        <row r="313">
          <cell r="C313">
            <v>39259</v>
          </cell>
          <cell r="D313" t="str">
            <v>S.45</v>
          </cell>
        </row>
        <row r="314">
          <cell r="C314">
            <v>39260</v>
          </cell>
          <cell r="D314" t="str">
            <v>S.45</v>
          </cell>
        </row>
        <row r="315">
          <cell r="C315">
            <v>39261</v>
          </cell>
          <cell r="D315" t="str">
            <v>S.45</v>
          </cell>
        </row>
        <row r="316">
          <cell r="C316">
            <v>39262</v>
          </cell>
          <cell r="D316" t="str">
            <v>S.45</v>
          </cell>
        </row>
        <row r="317">
          <cell r="C317">
            <v>39263</v>
          </cell>
          <cell r="D317" t="str">
            <v>S.45</v>
          </cell>
        </row>
        <row r="318">
          <cell r="C318">
            <v>39264</v>
          </cell>
          <cell r="D318" t="str">
            <v>S.45</v>
          </cell>
        </row>
        <row r="319">
          <cell r="C319">
            <v>39265</v>
          </cell>
          <cell r="D319" t="str">
            <v>S.46</v>
          </cell>
        </row>
        <row r="320">
          <cell r="C320">
            <v>39266</v>
          </cell>
          <cell r="D320" t="str">
            <v>S.46</v>
          </cell>
        </row>
        <row r="321">
          <cell r="C321">
            <v>39267</v>
          </cell>
          <cell r="D321" t="str">
            <v>S.46</v>
          </cell>
        </row>
        <row r="322">
          <cell r="C322">
            <v>39268</v>
          </cell>
          <cell r="D322" t="str">
            <v>S.46</v>
          </cell>
        </row>
        <row r="323">
          <cell r="C323">
            <v>39269</v>
          </cell>
          <cell r="D323" t="str">
            <v>S.46</v>
          </cell>
        </row>
        <row r="324">
          <cell r="C324">
            <v>39270</v>
          </cell>
          <cell r="D324" t="str">
            <v>S.46</v>
          </cell>
        </row>
        <row r="325">
          <cell r="C325">
            <v>39271</v>
          </cell>
          <cell r="D325" t="str">
            <v>S.46</v>
          </cell>
        </row>
        <row r="326">
          <cell r="C326">
            <v>39272</v>
          </cell>
          <cell r="D326" t="str">
            <v>S.47</v>
          </cell>
        </row>
        <row r="327">
          <cell r="C327">
            <v>39273</v>
          </cell>
          <cell r="D327" t="str">
            <v>S.47</v>
          </cell>
        </row>
        <row r="328">
          <cell r="C328">
            <v>39274</v>
          </cell>
          <cell r="D328" t="str">
            <v>S.47</v>
          </cell>
        </row>
        <row r="329">
          <cell r="C329">
            <v>39275</v>
          </cell>
          <cell r="D329" t="str">
            <v>S.47</v>
          </cell>
        </row>
        <row r="330">
          <cell r="C330">
            <v>39276</v>
          </cell>
          <cell r="D330" t="str">
            <v>S.47</v>
          </cell>
        </row>
        <row r="331">
          <cell r="C331">
            <v>39277</v>
          </cell>
          <cell r="D331" t="str">
            <v>S.47</v>
          </cell>
        </row>
        <row r="332">
          <cell r="C332">
            <v>39278</v>
          </cell>
          <cell r="D332" t="str">
            <v>S.47</v>
          </cell>
        </row>
        <row r="333">
          <cell r="C333">
            <v>39279</v>
          </cell>
          <cell r="D333" t="str">
            <v>S.48</v>
          </cell>
        </row>
        <row r="334">
          <cell r="C334">
            <v>39280</v>
          </cell>
          <cell r="D334" t="str">
            <v>S.48</v>
          </cell>
        </row>
        <row r="335">
          <cell r="C335">
            <v>39281</v>
          </cell>
          <cell r="D335" t="str">
            <v>S.48</v>
          </cell>
        </row>
        <row r="336">
          <cell r="C336">
            <v>39282</v>
          </cell>
          <cell r="D336" t="str">
            <v>S.48</v>
          </cell>
        </row>
        <row r="337">
          <cell r="C337">
            <v>39283</v>
          </cell>
          <cell r="D337" t="str">
            <v>S.48</v>
          </cell>
        </row>
        <row r="338">
          <cell r="C338">
            <v>39284</v>
          </cell>
          <cell r="D338" t="str">
            <v>S.48</v>
          </cell>
        </row>
        <row r="339">
          <cell r="C339">
            <v>39285</v>
          </cell>
          <cell r="D339" t="str">
            <v>S.48</v>
          </cell>
        </row>
        <row r="340">
          <cell r="C340">
            <v>39286</v>
          </cell>
          <cell r="D340" t="str">
            <v>S.49</v>
          </cell>
        </row>
        <row r="341">
          <cell r="C341">
            <v>39287</v>
          </cell>
          <cell r="D341" t="str">
            <v>S.49</v>
          </cell>
        </row>
        <row r="342">
          <cell r="C342">
            <v>39288</v>
          </cell>
          <cell r="D342" t="str">
            <v>S.49</v>
          </cell>
        </row>
        <row r="343">
          <cell r="C343">
            <v>39289</v>
          </cell>
          <cell r="D343" t="str">
            <v>S.49</v>
          </cell>
        </row>
        <row r="344">
          <cell r="C344">
            <v>39290</v>
          </cell>
          <cell r="D344" t="str">
            <v>S.49</v>
          </cell>
        </row>
        <row r="345">
          <cell r="C345">
            <v>39291</v>
          </cell>
          <cell r="D345" t="str">
            <v>S.49</v>
          </cell>
        </row>
        <row r="346">
          <cell r="C346">
            <v>39292</v>
          </cell>
          <cell r="D346" t="str">
            <v>S.49</v>
          </cell>
        </row>
        <row r="347">
          <cell r="C347">
            <v>39293</v>
          </cell>
          <cell r="D347" t="str">
            <v>S.50</v>
          </cell>
        </row>
        <row r="348">
          <cell r="C348">
            <v>39294</v>
          </cell>
          <cell r="D348" t="str">
            <v>S.50</v>
          </cell>
        </row>
        <row r="349">
          <cell r="C349">
            <v>39295</v>
          </cell>
          <cell r="D349" t="str">
            <v>S.50</v>
          </cell>
        </row>
        <row r="350">
          <cell r="C350">
            <v>39296</v>
          </cell>
          <cell r="D350" t="str">
            <v>S.50</v>
          </cell>
        </row>
        <row r="351">
          <cell r="C351">
            <v>39297</v>
          </cell>
          <cell r="D351" t="str">
            <v>S.50</v>
          </cell>
        </row>
        <row r="352">
          <cell r="C352">
            <v>39298</v>
          </cell>
          <cell r="D352" t="str">
            <v>S.50</v>
          </cell>
        </row>
        <row r="353">
          <cell r="C353">
            <v>39299</v>
          </cell>
          <cell r="D353" t="str">
            <v>S.50</v>
          </cell>
        </row>
        <row r="354">
          <cell r="C354">
            <v>39300</v>
          </cell>
          <cell r="D354" t="str">
            <v>S.51</v>
          </cell>
        </row>
        <row r="355">
          <cell r="C355">
            <v>39301</v>
          </cell>
          <cell r="D355" t="str">
            <v>S.51</v>
          </cell>
        </row>
        <row r="356">
          <cell r="C356">
            <v>39302</v>
          </cell>
          <cell r="D356" t="str">
            <v>S.51</v>
          </cell>
        </row>
        <row r="357">
          <cell r="C357">
            <v>39303</v>
          </cell>
          <cell r="D357" t="str">
            <v>S.51</v>
          </cell>
        </row>
        <row r="358">
          <cell r="C358">
            <v>39304</v>
          </cell>
          <cell r="D358" t="str">
            <v>S.51</v>
          </cell>
        </row>
        <row r="359">
          <cell r="C359">
            <v>39305</v>
          </cell>
          <cell r="D359" t="str">
            <v>S.51</v>
          </cell>
        </row>
        <row r="360">
          <cell r="C360">
            <v>39306</v>
          </cell>
          <cell r="D360" t="str">
            <v>S.51</v>
          </cell>
        </row>
        <row r="361">
          <cell r="C361">
            <v>39307</v>
          </cell>
          <cell r="D361" t="str">
            <v>S.52</v>
          </cell>
        </row>
        <row r="362">
          <cell r="C362">
            <v>39308</v>
          </cell>
          <cell r="D362" t="str">
            <v>S.52</v>
          </cell>
        </row>
        <row r="363">
          <cell r="C363">
            <v>39309</v>
          </cell>
          <cell r="D363" t="str">
            <v>S.52</v>
          </cell>
        </row>
        <row r="364">
          <cell r="C364">
            <v>39310</v>
          </cell>
          <cell r="D364" t="str">
            <v>S.52</v>
          </cell>
        </row>
        <row r="365">
          <cell r="C365">
            <v>39311</v>
          </cell>
          <cell r="D365" t="str">
            <v>S.52</v>
          </cell>
        </row>
        <row r="366">
          <cell r="C366">
            <v>39312</v>
          </cell>
          <cell r="D366" t="str">
            <v>S.52</v>
          </cell>
        </row>
        <row r="367">
          <cell r="C367">
            <v>39313</v>
          </cell>
          <cell r="D367" t="str">
            <v>S.52</v>
          </cell>
        </row>
        <row r="368">
          <cell r="C368">
            <v>39314</v>
          </cell>
          <cell r="D368" t="str">
            <v>S.53</v>
          </cell>
        </row>
        <row r="369">
          <cell r="C369">
            <v>39315</v>
          </cell>
          <cell r="D369" t="str">
            <v>S.53</v>
          </cell>
        </row>
        <row r="370">
          <cell r="C370">
            <v>39316</v>
          </cell>
          <cell r="D370" t="str">
            <v>S.53</v>
          </cell>
        </row>
        <row r="371">
          <cell r="C371">
            <v>39317</v>
          </cell>
          <cell r="D371" t="str">
            <v>S.53</v>
          </cell>
        </row>
        <row r="372">
          <cell r="C372">
            <v>39318</v>
          </cell>
          <cell r="D372" t="str">
            <v>S.53</v>
          </cell>
        </row>
        <row r="373">
          <cell r="C373">
            <v>39319</v>
          </cell>
          <cell r="D373" t="str">
            <v>S.53</v>
          </cell>
        </row>
        <row r="374">
          <cell r="C374">
            <v>39320</v>
          </cell>
          <cell r="D374" t="str">
            <v>S.53</v>
          </cell>
        </row>
        <row r="375">
          <cell r="C375">
            <v>39321</v>
          </cell>
          <cell r="D375" t="str">
            <v>S.54</v>
          </cell>
        </row>
        <row r="376">
          <cell r="C376">
            <v>39322</v>
          </cell>
          <cell r="D376" t="str">
            <v>S.54</v>
          </cell>
        </row>
        <row r="377">
          <cell r="C377">
            <v>39323</v>
          </cell>
          <cell r="D377" t="str">
            <v>S.54</v>
          </cell>
        </row>
        <row r="378">
          <cell r="C378">
            <v>39324</v>
          </cell>
          <cell r="D378" t="str">
            <v>S.54</v>
          </cell>
        </row>
        <row r="379">
          <cell r="C379">
            <v>39325</v>
          </cell>
          <cell r="D379" t="str">
            <v>S.54</v>
          </cell>
        </row>
        <row r="380">
          <cell r="C380">
            <v>39326</v>
          </cell>
          <cell r="D380" t="str">
            <v>S.54</v>
          </cell>
        </row>
        <row r="381">
          <cell r="C381">
            <v>39327</v>
          </cell>
          <cell r="D381" t="str">
            <v>S.54</v>
          </cell>
        </row>
        <row r="382">
          <cell r="C382">
            <v>39328</v>
          </cell>
          <cell r="D382" t="str">
            <v>S.55</v>
          </cell>
        </row>
        <row r="383">
          <cell r="C383">
            <v>39329</v>
          </cell>
          <cell r="D383" t="str">
            <v>S.55</v>
          </cell>
        </row>
        <row r="384">
          <cell r="C384">
            <v>39330</v>
          </cell>
          <cell r="D384" t="str">
            <v>S.55</v>
          </cell>
        </row>
        <row r="385">
          <cell r="C385">
            <v>39331</v>
          </cell>
          <cell r="D385" t="str">
            <v>S.55</v>
          </cell>
        </row>
        <row r="386">
          <cell r="C386">
            <v>39332</v>
          </cell>
          <cell r="D386" t="str">
            <v>S.55</v>
          </cell>
        </row>
        <row r="387">
          <cell r="C387">
            <v>39333</v>
          </cell>
          <cell r="D387" t="str">
            <v>S.55</v>
          </cell>
        </row>
        <row r="388">
          <cell r="C388">
            <v>39334</v>
          </cell>
          <cell r="D388" t="str">
            <v>S.55</v>
          </cell>
        </row>
        <row r="389">
          <cell r="C389">
            <v>39335</v>
          </cell>
          <cell r="D389" t="str">
            <v>S.56</v>
          </cell>
        </row>
        <row r="390">
          <cell r="C390">
            <v>39336</v>
          </cell>
          <cell r="D390" t="str">
            <v>S.56</v>
          </cell>
        </row>
        <row r="391">
          <cell r="C391">
            <v>39337</v>
          </cell>
          <cell r="D391" t="str">
            <v>S.56</v>
          </cell>
        </row>
        <row r="392">
          <cell r="C392">
            <v>39338</v>
          </cell>
          <cell r="D392" t="str">
            <v>S.56</v>
          </cell>
        </row>
        <row r="393">
          <cell r="C393">
            <v>39339</v>
          </cell>
          <cell r="D393" t="str">
            <v>S.56</v>
          </cell>
        </row>
        <row r="394">
          <cell r="C394">
            <v>39340</v>
          </cell>
          <cell r="D394" t="str">
            <v>S.56</v>
          </cell>
        </row>
        <row r="395">
          <cell r="C395">
            <v>39341</v>
          </cell>
          <cell r="D395" t="str">
            <v>S.56</v>
          </cell>
        </row>
        <row r="396">
          <cell r="C396">
            <v>39342</v>
          </cell>
          <cell r="D396" t="str">
            <v>S.57</v>
          </cell>
        </row>
        <row r="397">
          <cell r="C397">
            <v>39343</v>
          </cell>
          <cell r="D397" t="str">
            <v>S.57</v>
          </cell>
        </row>
        <row r="398">
          <cell r="C398">
            <v>39344</v>
          </cell>
          <cell r="D398" t="str">
            <v>S.57</v>
          </cell>
        </row>
        <row r="399">
          <cell r="C399">
            <v>39345</v>
          </cell>
          <cell r="D399" t="str">
            <v>S.57</v>
          </cell>
        </row>
        <row r="400">
          <cell r="C400">
            <v>39346</v>
          </cell>
          <cell r="D400" t="str">
            <v>S.57</v>
          </cell>
        </row>
        <row r="401">
          <cell r="C401">
            <v>39347</v>
          </cell>
          <cell r="D401" t="str">
            <v>S.57</v>
          </cell>
        </row>
        <row r="402">
          <cell r="C402">
            <v>39348</v>
          </cell>
          <cell r="D402" t="str">
            <v>S.57</v>
          </cell>
        </row>
        <row r="403">
          <cell r="C403">
            <v>39349</v>
          </cell>
          <cell r="D403" t="str">
            <v>S.58</v>
          </cell>
        </row>
        <row r="404">
          <cell r="C404">
            <v>39350</v>
          </cell>
          <cell r="D404" t="str">
            <v>S.58</v>
          </cell>
        </row>
        <row r="405">
          <cell r="C405">
            <v>39351</v>
          </cell>
          <cell r="D405" t="str">
            <v>S.58</v>
          </cell>
        </row>
        <row r="406">
          <cell r="C406">
            <v>39352</v>
          </cell>
          <cell r="D406" t="str">
            <v>S.58</v>
          </cell>
        </row>
        <row r="407">
          <cell r="C407">
            <v>39353</v>
          </cell>
          <cell r="D407" t="str">
            <v>S.58</v>
          </cell>
        </row>
        <row r="408">
          <cell r="C408">
            <v>39354</v>
          </cell>
          <cell r="D408" t="str">
            <v>S.58</v>
          </cell>
        </row>
        <row r="409">
          <cell r="C409">
            <v>39355</v>
          </cell>
          <cell r="D409" t="str">
            <v>S.58</v>
          </cell>
        </row>
        <row r="410">
          <cell r="C410">
            <v>39356</v>
          </cell>
          <cell r="D410" t="str">
            <v>S.59</v>
          </cell>
        </row>
        <row r="411">
          <cell r="C411">
            <v>39357</v>
          </cell>
          <cell r="D411" t="str">
            <v>S.59</v>
          </cell>
        </row>
        <row r="412">
          <cell r="C412">
            <v>39358</v>
          </cell>
          <cell r="D412" t="str">
            <v>S.59</v>
          </cell>
        </row>
        <row r="413">
          <cell r="C413">
            <v>39359</v>
          </cell>
          <cell r="D413" t="str">
            <v>S.59</v>
          </cell>
        </row>
        <row r="414">
          <cell r="C414">
            <v>39360</v>
          </cell>
          <cell r="D414" t="str">
            <v>S.59</v>
          </cell>
        </row>
        <row r="415">
          <cell r="C415">
            <v>39361</v>
          </cell>
          <cell r="D415" t="str">
            <v>S.59</v>
          </cell>
        </row>
        <row r="416">
          <cell r="C416">
            <v>39362</v>
          </cell>
          <cell r="D416" t="str">
            <v>S.59</v>
          </cell>
        </row>
        <row r="417">
          <cell r="C417">
            <v>39363</v>
          </cell>
          <cell r="D417" t="str">
            <v>S.60</v>
          </cell>
        </row>
        <row r="418">
          <cell r="C418">
            <v>39364</v>
          </cell>
          <cell r="D418" t="str">
            <v>S.60</v>
          </cell>
        </row>
        <row r="419">
          <cell r="C419">
            <v>39365</v>
          </cell>
          <cell r="D419" t="str">
            <v>S.60</v>
          </cell>
        </row>
        <row r="420">
          <cell r="C420">
            <v>39366</v>
          </cell>
          <cell r="D420" t="str">
            <v>S.60</v>
          </cell>
        </row>
        <row r="421">
          <cell r="C421">
            <v>39367</v>
          </cell>
          <cell r="D421" t="str">
            <v>S.60</v>
          </cell>
        </row>
        <row r="422">
          <cell r="C422">
            <v>39368</v>
          </cell>
          <cell r="D422" t="str">
            <v>S.60</v>
          </cell>
        </row>
        <row r="423">
          <cell r="C423">
            <v>39369</v>
          </cell>
          <cell r="D423" t="str">
            <v>S.60</v>
          </cell>
        </row>
        <row r="424">
          <cell r="C424">
            <v>39370</v>
          </cell>
          <cell r="D424" t="str">
            <v>S.61</v>
          </cell>
        </row>
        <row r="425">
          <cell r="C425">
            <v>39371</v>
          </cell>
          <cell r="D425" t="str">
            <v>S.61</v>
          </cell>
        </row>
        <row r="426">
          <cell r="C426">
            <v>39372</v>
          </cell>
          <cell r="D426" t="str">
            <v>S.61</v>
          </cell>
        </row>
        <row r="427">
          <cell r="C427">
            <v>39373</v>
          </cell>
          <cell r="D427" t="str">
            <v>S.61</v>
          </cell>
        </row>
        <row r="428">
          <cell r="C428">
            <v>39374</v>
          </cell>
          <cell r="D428" t="str">
            <v>S.61</v>
          </cell>
        </row>
        <row r="429">
          <cell r="C429">
            <v>39375</v>
          </cell>
          <cell r="D429" t="str">
            <v>S.61</v>
          </cell>
        </row>
        <row r="430">
          <cell r="C430">
            <v>39376</v>
          </cell>
          <cell r="D430" t="str">
            <v>S.61</v>
          </cell>
        </row>
        <row r="431">
          <cell r="C431">
            <v>39377</v>
          </cell>
          <cell r="D431" t="str">
            <v>S.62</v>
          </cell>
        </row>
        <row r="432">
          <cell r="C432">
            <v>39378</v>
          </cell>
          <cell r="D432" t="str">
            <v>S.62</v>
          </cell>
        </row>
        <row r="433">
          <cell r="C433">
            <v>39379</v>
          </cell>
          <cell r="D433" t="str">
            <v>S.62</v>
          </cell>
        </row>
        <row r="434">
          <cell r="C434">
            <v>39380</v>
          </cell>
          <cell r="D434" t="str">
            <v>S.62</v>
          </cell>
        </row>
        <row r="435">
          <cell r="C435">
            <v>39381</v>
          </cell>
          <cell r="D435" t="str">
            <v>S.62</v>
          </cell>
        </row>
        <row r="436">
          <cell r="C436">
            <v>39382</v>
          </cell>
          <cell r="D436" t="str">
            <v>S.62</v>
          </cell>
        </row>
        <row r="437">
          <cell r="C437">
            <v>39383</v>
          </cell>
          <cell r="D437" t="str">
            <v>S.62</v>
          </cell>
        </row>
        <row r="438">
          <cell r="C438">
            <v>39384</v>
          </cell>
          <cell r="D438" t="str">
            <v>S.63</v>
          </cell>
        </row>
        <row r="439">
          <cell r="C439">
            <v>39385</v>
          </cell>
          <cell r="D439" t="str">
            <v>S.63</v>
          </cell>
        </row>
        <row r="440">
          <cell r="C440">
            <v>39386</v>
          </cell>
          <cell r="D440" t="str">
            <v>S.63</v>
          </cell>
        </row>
        <row r="441">
          <cell r="C441">
            <v>39387</v>
          </cell>
          <cell r="D441" t="str">
            <v>S.63</v>
          </cell>
        </row>
        <row r="442">
          <cell r="C442">
            <v>39388</v>
          </cell>
          <cell r="D442" t="str">
            <v>S.63</v>
          </cell>
        </row>
        <row r="443">
          <cell r="C443">
            <v>39389</v>
          </cell>
          <cell r="D443" t="str">
            <v>S.63</v>
          </cell>
        </row>
        <row r="444">
          <cell r="C444">
            <v>39390</v>
          </cell>
          <cell r="D444" t="str">
            <v>S.63</v>
          </cell>
        </row>
        <row r="445">
          <cell r="C445">
            <v>39391</v>
          </cell>
          <cell r="D445" t="str">
            <v>S.64</v>
          </cell>
        </row>
        <row r="446">
          <cell r="C446">
            <v>39392</v>
          </cell>
          <cell r="D446" t="str">
            <v>S.64</v>
          </cell>
        </row>
        <row r="447">
          <cell r="C447">
            <v>39393</v>
          </cell>
          <cell r="D447" t="str">
            <v>S.64</v>
          </cell>
        </row>
        <row r="448">
          <cell r="C448">
            <v>39394</v>
          </cell>
          <cell r="D448" t="str">
            <v>S.64</v>
          </cell>
        </row>
        <row r="449">
          <cell r="C449">
            <v>39395</v>
          </cell>
          <cell r="D449" t="str">
            <v>S.64</v>
          </cell>
        </row>
        <row r="450">
          <cell r="C450">
            <v>39396</v>
          </cell>
          <cell r="D450" t="str">
            <v>S.64</v>
          </cell>
        </row>
        <row r="451">
          <cell r="C451">
            <v>39397</v>
          </cell>
          <cell r="D451" t="str">
            <v>S.64</v>
          </cell>
        </row>
        <row r="452">
          <cell r="C452">
            <v>39398</v>
          </cell>
          <cell r="D452" t="str">
            <v>S.65</v>
          </cell>
        </row>
        <row r="453">
          <cell r="C453">
            <v>39399</v>
          </cell>
          <cell r="D453" t="str">
            <v>S.65</v>
          </cell>
        </row>
        <row r="454">
          <cell r="C454">
            <v>39400</v>
          </cell>
          <cell r="D454" t="str">
            <v>S.65</v>
          </cell>
        </row>
        <row r="455">
          <cell r="C455">
            <v>39401</v>
          </cell>
          <cell r="D455" t="str">
            <v>S.65</v>
          </cell>
        </row>
        <row r="456">
          <cell r="C456">
            <v>39402</v>
          </cell>
          <cell r="D456" t="str">
            <v>S.65</v>
          </cell>
        </row>
        <row r="457">
          <cell r="C457">
            <v>39403</v>
          </cell>
          <cell r="D457" t="str">
            <v>S.65</v>
          </cell>
        </row>
        <row r="458">
          <cell r="C458">
            <v>39404</v>
          </cell>
          <cell r="D458" t="str">
            <v>S.65</v>
          </cell>
        </row>
        <row r="459">
          <cell r="C459">
            <v>39405</v>
          </cell>
          <cell r="D459" t="str">
            <v>S.66</v>
          </cell>
        </row>
        <row r="460">
          <cell r="C460">
            <v>39406</v>
          </cell>
          <cell r="D460" t="str">
            <v>S.66</v>
          </cell>
        </row>
        <row r="461">
          <cell r="C461">
            <v>39407</v>
          </cell>
          <cell r="D461" t="str">
            <v>S.66</v>
          </cell>
        </row>
        <row r="462">
          <cell r="C462">
            <v>39408</v>
          </cell>
          <cell r="D462" t="str">
            <v>S.66</v>
          </cell>
        </row>
        <row r="463">
          <cell r="C463">
            <v>39409</v>
          </cell>
          <cell r="D463" t="str">
            <v>S.66</v>
          </cell>
        </row>
        <row r="464">
          <cell r="C464">
            <v>39410</v>
          </cell>
          <cell r="D464" t="str">
            <v>S.66</v>
          </cell>
        </row>
        <row r="465">
          <cell r="C465">
            <v>39411</v>
          </cell>
          <cell r="D465" t="str">
            <v>S.66</v>
          </cell>
        </row>
        <row r="466">
          <cell r="C466">
            <v>39412</v>
          </cell>
          <cell r="D466" t="str">
            <v>S.67</v>
          </cell>
        </row>
        <row r="467">
          <cell r="C467">
            <v>39413</v>
          </cell>
          <cell r="D467" t="str">
            <v>S.67</v>
          </cell>
        </row>
        <row r="468">
          <cell r="C468">
            <v>39414</v>
          </cell>
          <cell r="D468" t="str">
            <v>S.67</v>
          </cell>
        </row>
        <row r="469">
          <cell r="C469">
            <v>39415</v>
          </cell>
          <cell r="D469" t="str">
            <v>S.67</v>
          </cell>
        </row>
        <row r="470">
          <cell r="C470">
            <v>39416</v>
          </cell>
          <cell r="D470" t="str">
            <v>S.67</v>
          </cell>
        </row>
        <row r="471">
          <cell r="C471">
            <v>39417</v>
          </cell>
          <cell r="D471" t="str">
            <v>S.67</v>
          </cell>
        </row>
        <row r="472">
          <cell r="C472">
            <v>39418</v>
          </cell>
          <cell r="D472" t="str">
            <v>S.67</v>
          </cell>
        </row>
        <row r="473">
          <cell r="C473">
            <v>39419</v>
          </cell>
          <cell r="D473" t="str">
            <v>S.68</v>
          </cell>
        </row>
        <row r="474">
          <cell r="C474">
            <v>39420</v>
          </cell>
          <cell r="D474" t="str">
            <v>S.68</v>
          </cell>
        </row>
        <row r="475">
          <cell r="C475">
            <v>39421</v>
          </cell>
          <cell r="D475" t="str">
            <v>S.68</v>
          </cell>
        </row>
        <row r="476">
          <cell r="C476">
            <v>39422</v>
          </cell>
          <cell r="D476" t="str">
            <v>S.68</v>
          </cell>
        </row>
        <row r="477">
          <cell r="C477">
            <v>39423</v>
          </cell>
          <cell r="D477" t="str">
            <v>S.68</v>
          </cell>
        </row>
        <row r="478">
          <cell r="C478">
            <v>39424</v>
          </cell>
          <cell r="D478" t="str">
            <v>S.68</v>
          </cell>
        </row>
        <row r="479">
          <cell r="C479">
            <v>39425</v>
          </cell>
          <cell r="D479" t="str">
            <v>S.68</v>
          </cell>
        </row>
        <row r="480">
          <cell r="C480">
            <v>39426</v>
          </cell>
          <cell r="D480" t="str">
            <v>S.69</v>
          </cell>
        </row>
        <row r="481">
          <cell r="C481">
            <v>39427</v>
          </cell>
          <cell r="D481" t="str">
            <v>S.69</v>
          </cell>
        </row>
        <row r="482">
          <cell r="C482">
            <v>39428</v>
          </cell>
          <cell r="D482" t="str">
            <v>S.69</v>
          </cell>
        </row>
        <row r="483">
          <cell r="C483">
            <v>39429</v>
          </cell>
          <cell r="D483" t="str">
            <v>S.69</v>
          </cell>
        </row>
        <row r="484">
          <cell r="C484">
            <v>39430</v>
          </cell>
          <cell r="D484" t="str">
            <v>S.69</v>
          </cell>
        </row>
        <row r="485">
          <cell r="C485">
            <v>39431</v>
          </cell>
          <cell r="D485" t="str">
            <v>S.69</v>
          </cell>
        </row>
        <row r="486">
          <cell r="C486">
            <v>39432</v>
          </cell>
          <cell r="D486" t="str">
            <v>S.69</v>
          </cell>
        </row>
        <row r="487">
          <cell r="C487">
            <v>39433</v>
          </cell>
          <cell r="D487" t="str">
            <v>S.70</v>
          </cell>
        </row>
        <row r="488">
          <cell r="C488">
            <v>39434</v>
          </cell>
          <cell r="D488" t="str">
            <v>S.70</v>
          </cell>
        </row>
        <row r="489">
          <cell r="C489">
            <v>39435</v>
          </cell>
          <cell r="D489" t="str">
            <v>S.70</v>
          </cell>
        </row>
        <row r="490">
          <cell r="C490">
            <v>39436</v>
          </cell>
          <cell r="D490" t="str">
            <v>S.70</v>
          </cell>
        </row>
        <row r="491">
          <cell r="C491">
            <v>39437</v>
          </cell>
          <cell r="D491" t="str">
            <v>S.70</v>
          </cell>
        </row>
        <row r="492">
          <cell r="C492">
            <v>39438</v>
          </cell>
          <cell r="D492" t="str">
            <v>S.70</v>
          </cell>
        </row>
        <row r="493">
          <cell r="C493">
            <v>39439</v>
          </cell>
          <cell r="D493" t="str">
            <v>S.70</v>
          </cell>
        </row>
        <row r="494">
          <cell r="C494">
            <v>39440</v>
          </cell>
          <cell r="D494" t="str">
            <v>S.71</v>
          </cell>
        </row>
        <row r="495">
          <cell r="C495">
            <v>39441</v>
          </cell>
          <cell r="D495" t="str">
            <v>S.71</v>
          </cell>
        </row>
        <row r="496">
          <cell r="C496">
            <v>39442</v>
          </cell>
          <cell r="D496" t="str">
            <v>S.71</v>
          </cell>
        </row>
        <row r="497">
          <cell r="C497">
            <v>39443</v>
          </cell>
          <cell r="D497" t="str">
            <v>S.71</v>
          </cell>
        </row>
        <row r="498">
          <cell r="C498">
            <v>39444</v>
          </cell>
          <cell r="D498" t="str">
            <v>S.71</v>
          </cell>
        </row>
        <row r="499">
          <cell r="C499">
            <v>39445</v>
          </cell>
          <cell r="D499" t="str">
            <v>S.71</v>
          </cell>
        </row>
        <row r="500">
          <cell r="C500">
            <v>39446</v>
          </cell>
          <cell r="D500" t="str">
            <v>S.71</v>
          </cell>
        </row>
        <row r="501">
          <cell r="C501">
            <v>39447</v>
          </cell>
          <cell r="D501" t="str">
            <v>S.72</v>
          </cell>
        </row>
        <row r="502">
          <cell r="C502">
            <v>39448</v>
          </cell>
          <cell r="D502" t="str">
            <v>S.72</v>
          </cell>
        </row>
        <row r="503">
          <cell r="C503">
            <v>39449</v>
          </cell>
          <cell r="D503" t="str">
            <v>S.72</v>
          </cell>
        </row>
        <row r="504">
          <cell r="C504">
            <v>39450</v>
          </cell>
          <cell r="D504" t="str">
            <v>S.72</v>
          </cell>
        </row>
        <row r="505">
          <cell r="C505">
            <v>39451</v>
          </cell>
          <cell r="D505" t="str">
            <v>S.72</v>
          </cell>
        </row>
        <row r="506">
          <cell r="C506">
            <v>39452</v>
          </cell>
          <cell r="D506" t="str">
            <v>S.72</v>
          </cell>
        </row>
        <row r="507">
          <cell r="C507">
            <v>39453</v>
          </cell>
          <cell r="D507" t="str">
            <v>S.72</v>
          </cell>
        </row>
        <row r="508">
          <cell r="C508">
            <v>39454</v>
          </cell>
          <cell r="D508" t="str">
            <v>S.73</v>
          </cell>
        </row>
        <row r="509">
          <cell r="C509">
            <v>39455</v>
          </cell>
          <cell r="D509" t="str">
            <v>S.73</v>
          </cell>
        </row>
        <row r="510">
          <cell r="C510">
            <v>39456</v>
          </cell>
          <cell r="D510" t="str">
            <v>S.73</v>
          </cell>
        </row>
        <row r="511">
          <cell r="C511">
            <v>39457</v>
          </cell>
          <cell r="D511" t="str">
            <v>S.73</v>
          </cell>
        </row>
        <row r="512">
          <cell r="C512">
            <v>39458</v>
          </cell>
          <cell r="D512" t="str">
            <v>S.73</v>
          </cell>
        </row>
        <row r="513">
          <cell r="C513">
            <v>39459</v>
          </cell>
          <cell r="D513" t="str">
            <v>S.73</v>
          </cell>
        </row>
        <row r="514">
          <cell r="C514">
            <v>39460</v>
          </cell>
          <cell r="D514" t="str">
            <v>S.73</v>
          </cell>
        </row>
        <row r="515">
          <cell r="C515">
            <v>39461</v>
          </cell>
          <cell r="D515" t="str">
            <v>S.74</v>
          </cell>
        </row>
        <row r="516">
          <cell r="C516">
            <v>39462</v>
          </cell>
          <cell r="D516" t="str">
            <v>S.74</v>
          </cell>
        </row>
        <row r="517">
          <cell r="C517">
            <v>39463</v>
          </cell>
          <cell r="D517" t="str">
            <v>S.74</v>
          </cell>
        </row>
        <row r="518">
          <cell r="C518">
            <v>39464</v>
          </cell>
          <cell r="D518" t="str">
            <v>S.74</v>
          </cell>
        </row>
        <row r="519">
          <cell r="C519">
            <v>39465</v>
          </cell>
          <cell r="D519" t="str">
            <v>S.74</v>
          </cell>
        </row>
        <row r="520">
          <cell r="C520">
            <v>39466</v>
          </cell>
          <cell r="D520" t="str">
            <v>S.74</v>
          </cell>
        </row>
        <row r="521">
          <cell r="C521">
            <v>39467</v>
          </cell>
          <cell r="D521" t="str">
            <v>S.74</v>
          </cell>
        </row>
        <row r="522">
          <cell r="C522">
            <v>39468</v>
          </cell>
          <cell r="D522" t="str">
            <v>S.75</v>
          </cell>
        </row>
        <row r="523">
          <cell r="C523">
            <v>39469</v>
          </cell>
          <cell r="D523" t="str">
            <v>S.75</v>
          </cell>
        </row>
        <row r="524">
          <cell r="C524">
            <v>39470</v>
          </cell>
          <cell r="D524" t="str">
            <v>S.75</v>
          </cell>
        </row>
        <row r="525">
          <cell r="C525">
            <v>39471</v>
          </cell>
          <cell r="D525" t="str">
            <v>S.75</v>
          </cell>
        </row>
        <row r="526">
          <cell r="C526">
            <v>39472</v>
          </cell>
          <cell r="D526" t="str">
            <v>S.75</v>
          </cell>
        </row>
        <row r="527">
          <cell r="C527">
            <v>39473</v>
          </cell>
          <cell r="D527" t="str">
            <v>S.75</v>
          </cell>
        </row>
        <row r="528">
          <cell r="C528">
            <v>39474</v>
          </cell>
          <cell r="D528" t="str">
            <v>S.75</v>
          </cell>
        </row>
        <row r="529">
          <cell r="C529">
            <v>39475</v>
          </cell>
          <cell r="D529" t="str">
            <v>S.76</v>
          </cell>
        </row>
        <row r="530">
          <cell r="C530">
            <v>39476</v>
          </cell>
          <cell r="D530" t="str">
            <v>S.76</v>
          </cell>
        </row>
        <row r="531">
          <cell r="C531">
            <v>39477</v>
          </cell>
          <cell r="D531" t="str">
            <v>S.76</v>
          </cell>
        </row>
        <row r="532">
          <cell r="C532">
            <v>39478</v>
          </cell>
          <cell r="D532" t="str">
            <v>S.76</v>
          </cell>
        </row>
        <row r="533">
          <cell r="C533">
            <v>39479</v>
          </cell>
          <cell r="D533" t="str">
            <v>S.76</v>
          </cell>
        </row>
        <row r="534">
          <cell r="C534">
            <v>39480</v>
          </cell>
          <cell r="D534" t="str">
            <v>S.76</v>
          </cell>
        </row>
        <row r="535">
          <cell r="C535">
            <v>39481</v>
          </cell>
          <cell r="D535" t="str">
            <v>S.76</v>
          </cell>
        </row>
      </sheetData>
      <sheetData sheetId="14" refreshError="1">
        <row r="3">
          <cell r="B3" t="str">
            <v>DATA</v>
          </cell>
          <cell r="C3" t="str">
            <v>MÊS</v>
          </cell>
        </row>
        <row r="4">
          <cell r="B4">
            <v>38353</v>
          </cell>
          <cell r="C4">
            <v>1</v>
          </cell>
        </row>
        <row r="5">
          <cell r="B5">
            <v>38354</v>
          </cell>
          <cell r="C5">
            <v>1</v>
          </cell>
        </row>
        <row r="6">
          <cell r="B6">
            <v>38355</v>
          </cell>
          <cell r="C6">
            <v>1</v>
          </cell>
        </row>
        <row r="7">
          <cell r="B7">
            <v>38356</v>
          </cell>
          <cell r="C7">
            <v>1</v>
          </cell>
        </row>
        <row r="8">
          <cell r="B8">
            <v>38357</v>
          </cell>
          <cell r="C8">
            <v>1</v>
          </cell>
        </row>
        <row r="9">
          <cell r="B9">
            <v>38358</v>
          </cell>
          <cell r="C9">
            <v>1</v>
          </cell>
        </row>
        <row r="10">
          <cell r="B10">
            <v>38359</v>
          </cell>
          <cell r="C10">
            <v>1</v>
          </cell>
        </row>
        <row r="11">
          <cell r="B11">
            <v>38360</v>
          </cell>
          <cell r="C11">
            <v>1</v>
          </cell>
        </row>
        <row r="12">
          <cell r="B12">
            <v>38361</v>
          </cell>
          <cell r="C12">
            <v>1</v>
          </cell>
        </row>
        <row r="13">
          <cell r="B13">
            <v>38362</v>
          </cell>
          <cell r="C13">
            <v>1</v>
          </cell>
        </row>
        <row r="14">
          <cell r="B14">
            <v>38363</v>
          </cell>
          <cell r="C14">
            <v>1</v>
          </cell>
        </row>
        <row r="15">
          <cell r="B15">
            <v>38364</v>
          </cell>
          <cell r="C15">
            <v>1</v>
          </cell>
        </row>
        <row r="16">
          <cell r="B16">
            <v>38365</v>
          </cell>
          <cell r="C16">
            <v>1</v>
          </cell>
        </row>
        <row r="17">
          <cell r="B17">
            <v>38366</v>
          </cell>
          <cell r="C17">
            <v>1</v>
          </cell>
        </row>
        <row r="18">
          <cell r="B18">
            <v>38367</v>
          </cell>
          <cell r="C18">
            <v>1</v>
          </cell>
        </row>
        <row r="19">
          <cell r="B19">
            <v>38368</v>
          </cell>
          <cell r="C19">
            <v>1</v>
          </cell>
        </row>
        <row r="20">
          <cell r="B20">
            <v>38369</v>
          </cell>
          <cell r="C20">
            <v>1</v>
          </cell>
        </row>
        <row r="21">
          <cell r="B21">
            <v>38370</v>
          </cell>
          <cell r="C21">
            <v>1</v>
          </cell>
        </row>
        <row r="22">
          <cell r="B22">
            <v>38371</v>
          </cell>
          <cell r="C22">
            <v>1</v>
          </cell>
        </row>
        <row r="23">
          <cell r="B23">
            <v>38372</v>
          </cell>
          <cell r="C23">
            <v>1</v>
          </cell>
        </row>
        <row r="24">
          <cell r="B24">
            <v>38373</v>
          </cell>
          <cell r="C24">
            <v>1</v>
          </cell>
        </row>
        <row r="25">
          <cell r="B25">
            <v>38374</v>
          </cell>
          <cell r="C25">
            <v>1</v>
          </cell>
        </row>
        <row r="26">
          <cell r="B26">
            <v>38375</v>
          </cell>
          <cell r="C26">
            <v>1</v>
          </cell>
        </row>
        <row r="27">
          <cell r="B27">
            <v>38376</v>
          </cell>
          <cell r="C27">
            <v>1</v>
          </cell>
        </row>
        <row r="28">
          <cell r="B28">
            <v>38377</v>
          </cell>
          <cell r="C28">
            <v>1</v>
          </cell>
        </row>
        <row r="29">
          <cell r="B29">
            <v>38378</v>
          </cell>
          <cell r="C29">
            <v>1</v>
          </cell>
        </row>
        <row r="30">
          <cell r="B30">
            <v>38379</v>
          </cell>
          <cell r="C30">
            <v>1</v>
          </cell>
        </row>
        <row r="31">
          <cell r="B31">
            <v>38380</v>
          </cell>
          <cell r="C31">
            <v>1</v>
          </cell>
        </row>
        <row r="32">
          <cell r="B32">
            <v>38381</v>
          </cell>
          <cell r="C32">
            <v>1</v>
          </cell>
        </row>
        <row r="33">
          <cell r="B33">
            <v>38382</v>
          </cell>
          <cell r="C33">
            <v>1</v>
          </cell>
        </row>
        <row r="34">
          <cell r="B34">
            <v>38383</v>
          </cell>
          <cell r="C34">
            <v>1</v>
          </cell>
        </row>
        <row r="35">
          <cell r="B35">
            <v>38384</v>
          </cell>
          <cell r="C35">
            <v>2</v>
          </cell>
        </row>
        <row r="36">
          <cell r="B36">
            <v>38385</v>
          </cell>
          <cell r="C36">
            <v>2</v>
          </cell>
        </row>
        <row r="37">
          <cell r="B37">
            <v>38386</v>
          </cell>
          <cell r="C37">
            <v>2</v>
          </cell>
        </row>
        <row r="38">
          <cell r="B38">
            <v>38387</v>
          </cell>
          <cell r="C38">
            <v>2</v>
          </cell>
        </row>
        <row r="39">
          <cell r="B39">
            <v>38388</v>
          </cell>
          <cell r="C39">
            <v>2</v>
          </cell>
        </row>
        <row r="40">
          <cell r="B40">
            <v>38389</v>
          </cell>
          <cell r="C40">
            <v>2</v>
          </cell>
        </row>
        <row r="41">
          <cell r="B41">
            <v>38390</v>
          </cell>
          <cell r="C41">
            <v>2</v>
          </cell>
        </row>
        <row r="42">
          <cell r="B42">
            <v>38391</v>
          </cell>
          <cell r="C42">
            <v>2</v>
          </cell>
        </row>
        <row r="43">
          <cell r="B43">
            <v>38392</v>
          </cell>
          <cell r="C43">
            <v>2</v>
          </cell>
        </row>
        <row r="44">
          <cell r="B44">
            <v>38393</v>
          </cell>
          <cell r="C44">
            <v>2</v>
          </cell>
        </row>
        <row r="45">
          <cell r="B45">
            <v>38394</v>
          </cell>
          <cell r="C45">
            <v>2</v>
          </cell>
        </row>
        <row r="46">
          <cell r="B46">
            <v>38395</v>
          </cell>
          <cell r="C46">
            <v>2</v>
          </cell>
        </row>
        <row r="47">
          <cell r="B47">
            <v>38396</v>
          </cell>
          <cell r="C47">
            <v>2</v>
          </cell>
        </row>
        <row r="48">
          <cell r="B48">
            <v>38397</v>
          </cell>
          <cell r="C48">
            <v>2</v>
          </cell>
        </row>
        <row r="49">
          <cell r="B49">
            <v>38398</v>
          </cell>
          <cell r="C49">
            <v>2</v>
          </cell>
        </row>
        <row r="50">
          <cell r="B50">
            <v>38399</v>
          </cell>
          <cell r="C50">
            <v>2</v>
          </cell>
        </row>
        <row r="51">
          <cell r="B51">
            <v>38400</v>
          </cell>
          <cell r="C51">
            <v>2</v>
          </cell>
        </row>
        <row r="52">
          <cell r="B52">
            <v>38401</v>
          </cell>
          <cell r="C52">
            <v>2</v>
          </cell>
        </row>
        <row r="53">
          <cell r="B53">
            <v>38402</v>
          </cell>
          <cell r="C53">
            <v>2</v>
          </cell>
        </row>
        <row r="54">
          <cell r="B54">
            <v>38403</v>
          </cell>
          <cell r="C54">
            <v>2</v>
          </cell>
        </row>
        <row r="55">
          <cell r="B55">
            <v>38404</v>
          </cell>
          <cell r="C55">
            <v>2</v>
          </cell>
        </row>
        <row r="56">
          <cell r="B56">
            <v>38405</v>
          </cell>
          <cell r="C56">
            <v>2</v>
          </cell>
        </row>
        <row r="57">
          <cell r="B57">
            <v>38406</v>
          </cell>
          <cell r="C57">
            <v>2</v>
          </cell>
        </row>
        <row r="58">
          <cell r="B58">
            <v>38407</v>
          </cell>
          <cell r="C58">
            <v>2</v>
          </cell>
        </row>
        <row r="59">
          <cell r="B59">
            <v>38408</v>
          </cell>
          <cell r="C59">
            <v>2</v>
          </cell>
        </row>
        <row r="60">
          <cell r="B60">
            <v>38409</v>
          </cell>
          <cell r="C60">
            <v>2</v>
          </cell>
        </row>
        <row r="61">
          <cell r="B61">
            <v>38410</v>
          </cell>
          <cell r="C61">
            <v>2</v>
          </cell>
        </row>
        <row r="62">
          <cell r="B62">
            <v>38411</v>
          </cell>
          <cell r="C62">
            <v>2</v>
          </cell>
        </row>
        <row r="63">
          <cell r="B63">
            <v>38412</v>
          </cell>
          <cell r="C63">
            <v>3</v>
          </cell>
        </row>
        <row r="64">
          <cell r="B64">
            <v>38413</v>
          </cell>
          <cell r="C64">
            <v>3</v>
          </cell>
        </row>
        <row r="65">
          <cell r="B65">
            <v>38414</v>
          </cell>
          <cell r="C65">
            <v>3</v>
          </cell>
        </row>
        <row r="66">
          <cell r="B66">
            <v>38415</v>
          </cell>
          <cell r="C66">
            <v>3</v>
          </cell>
        </row>
        <row r="67">
          <cell r="B67">
            <v>38416</v>
          </cell>
          <cell r="C67">
            <v>3</v>
          </cell>
        </row>
        <row r="68">
          <cell r="B68">
            <v>38417</v>
          </cell>
          <cell r="C68">
            <v>3</v>
          </cell>
        </row>
        <row r="69">
          <cell r="B69">
            <v>38418</v>
          </cell>
          <cell r="C69">
            <v>3</v>
          </cell>
        </row>
        <row r="70">
          <cell r="B70">
            <v>38419</v>
          </cell>
          <cell r="C70">
            <v>3</v>
          </cell>
        </row>
        <row r="71">
          <cell r="B71">
            <v>38420</v>
          </cell>
          <cell r="C71">
            <v>3</v>
          </cell>
        </row>
        <row r="72">
          <cell r="B72">
            <v>38421</v>
          </cell>
          <cell r="C72">
            <v>3</v>
          </cell>
        </row>
        <row r="73">
          <cell r="B73">
            <v>38422</v>
          </cell>
          <cell r="C73">
            <v>3</v>
          </cell>
        </row>
        <row r="74">
          <cell r="B74">
            <v>38423</v>
          </cell>
          <cell r="C74">
            <v>3</v>
          </cell>
        </row>
        <row r="75">
          <cell r="B75">
            <v>38424</v>
          </cell>
          <cell r="C75">
            <v>3</v>
          </cell>
        </row>
        <row r="76">
          <cell r="B76">
            <v>38425</v>
          </cell>
          <cell r="C76">
            <v>3</v>
          </cell>
        </row>
        <row r="77">
          <cell r="B77">
            <v>38426</v>
          </cell>
          <cell r="C77">
            <v>3</v>
          </cell>
        </row>
        <row r="78">
          <cell r="B78">
            <v>38427</v>
          </cell>
          <cell r="C78">
            <v>3</v>
          </cell>
        </row>
        <row r="79">
          <cell r="B79">
            <v>38428</v>
          </cell>
          <cell r="C79">
            <v>3</v>
          </cell>
        </row>
        <row r="80">
          <cell r="B80">
            <v>38429</v>
          </cell>
          <cell r="C80">
            <v>3</v>
          </cell>
        </row>
        <row r="81">
          <cell r="B81">
            <v>38430</v>
          </cell>
          <cell r="C81">
            <v>3</v>
          </cell>
        </row>
        <row r="82">
          <cell r="B82">
            <v>38431</v>
          </cell>
          <cell r="C82">
            <v>3</v>
          </cell>
        </row>
        <row r="83">
          <cell r="B83">
            <v>38432</v>
          </cell>
          <cell r="C83">
            <v>3</v>
          </cell>
        </row>
        <row r="84">
          <cell r="B84">
            <v>38433</v>
          </cell>
          <cell r="C84">
            <v>3</v>
          </cell>
        </row>
        <row r="85">
          <cell r="B85">
            <v>38434</v>
          </cell>
          <cell r="C85">
            <v>3</v>
          </cell>
        </row>
        <row r="86">
          <cell r="B86">
            <v>38435</v>
          </cell>
          <cell r="C86">
            <v>3</v>
          </cell>
        </row>
        <row r="87">
          <cell r="B87">
            <v>38436</v>
          </cell>
          <cell r="C87">
            <v>3</v>
          </cell>
        </row>
        <row r="88">
          <cell r="B88">
            <v>38437</v>
          </cell>
          <cell r="C88">
            <v>3</v>
          </cell>
        </row>
        <row r="89">
          <cell r="B89">
            <v>38438</v>
          </cell>
          <cell r="C89">
            <v>3</v>
          </cell>
        </row>
        <row r="90">
          <cell r="B90">
            <v>38439</v>
          </cell>
          <cell r="C90">
            <v>3</v>
          </cell>
        </row>
        <row r="91">
          <cell r="B91">
            <v>38440</v>
          </cell>
          <cell r="C91">
            <v>3</v>
          </cell>
        </row>
        <row r="92">
          <cell r="B92">
            <v>38441</v>
          </cell>
          <cell r="C92">
            <v>3</v>
          </cell>
        </row>
        <row r="93">
          <cell r="B93">
            <v>38442</v>
          </cell>
          <cell r="C93">
            <v>3</v>
          </cell>
        </row>
        <row r="94">
          <cell r="B94">
            <v>38443</v>
          </cell>
          <cell r="C94">
            <v>4</v>
          </cell>
        </row>
        <row r="95">
          <cell r="B95">
            <v>38444</v>
          </cell>
          <cell r="C95">
            <v>4</v>
          </cell>
        </row>
        <row r="96">
          <cell r="B96">
            <v>38445</v>
          </cell>
          <cell r="C96">
            <v>4</v>
          </cell>
        </row>
        <row r="97">
          <cell r="B97">
            <v>38446</v>
          </cell>
          <cell r="C97">
            <v>4</v>
          </cell>
        </row>
        <row r="98">
          <cell r="B98">
            <v>38447</v>
          </cell>
          <cell r="C98">
            <v>4</v>
          </cell>
        </row>
        <row r="99">
          <cell r="B99">
            <v>38448</v>
          </cell>
          <cell r="C99">
            <v>4</v>
          </cell>
        </row>
        <row r="100">
          <cell r="B100">
            <v>38449</v>
          </cell>
          <cell r="C100">
            <v>4</v>
          </cell>
        </row>
        <row r="101">
          <cell r="B101">
            <v>38450</v>
          </cell>
          <cell r="C101">
            <v>4</v>
          </cell>
        </row>
        <row r="102">
          <cell r="B102">
            <v>38451</v>
          </cell>
          <cell r="C102">
            <v>4</v>
          </cell>
        </row>
        <row r="103">
          <cell r="B103">
            <v>38452</v>
          </cell>
          <cell r="C103">
            <v>4</v>
          </cell>
        </row>
        <row r="104">
          <cell r="B104">
            <v>38453</v>
          </cell>
          <cell r="C104">
            <v>4</v>
          </cell>
        </row>
        <row r="105">
          <cell r="B105">
            <v>38454</v>
          </cell>
          <cell r="C105">
            <v>4</v>
          </cell>
        </row>
        <row r="106">
          <cell r="B106">
            <v>38455</v>
          </cell>
          <cell r="C106">
            <v>4</v>
          </cell>
        </row>
        <row r="107">
          <cell r="B107">
            <v>38456</v>
          </cell>
          <cell r="C107">
            <v>4</v>
          </cell>
        </row>
        <row r="108">
          <cell r="B108">
            <v>38457</v>
          </cell>
          <cell r="C108">
            <v>4</v>
          </cell>
        </row>
        <row r="109">
          <cell r="B109">
            <v>38458</v>
          </cell>
          <cell r="C109">
            <v>4</v>
          </cell>
        </row>
        <row r="110">
          <cell r="B110">
            <v>38459</v>
          </cell>
          <cell r="C110">
            <v>4</v>
          </cell>
        </row>
        <row r="111">
          <cell r="B111">
            <v>38460</v>
          </cell>
          <cell r="C111">
            <v>4</v>
          </cell>
        </row>
        <row r="112">
          <cell r="B112">
            <v>38461</v>
          </cell>
          <cell r="C112">
            <v>4</v>
          </cell>
        </row>
        <row r="113">
          <cell r="B113">
            <v>38462</v>
          </cell>
          <cell r="C113">
            <v>4</v>
          </cell>
        </row>
        <row r="114">
          <cell r="B114">
            <v>38463</v>
          </cell>
          <cell r="C114">
            <v>4</v>
          </cell>
        </row>
        <row r="115">
          <cell r="B115">
            <v>38464</v>
          </cell>
          <cell r="C115">
            <v>4</v>
          </cell>
        </row>
        <row r="116">
          <cell r="B116">
            <v>38465</v>
          </cell>
          <cell r="C116">
            <v>4</v>
          </cell>
        </row>
        <row r="117">
          <cell r="B117">
            <v>38466</v>
          </cell>
          <cell r="C117">
            <v>4</v>
          </cell>
        </row>
        <row r="118">
          <cell r="B118">
            <v>38467</v>
          </cell>
          <cell r="C118">
            <v>4</v>
          </cell>
        </row>
        <row r="119">
          <cell r="B119">
            <v>38468</v>
          </cell>
          <cell r="C119">
            <v>4</v>
          </cell>
        </row>
        <row r="120">
          <cell r="B120">
            <v>38469</v>
          </cell>
          <cell r="C120">
            <v>4</v>
          </cell>
        </row>
        <row r="121">
          <cell r="B121">
            <v>38470</v>
          </cell>
          <cell r="C121">
            <v>4</v>
          </cell>
        </row>
        <row r="122">
          <cell r="B122">
            <v>38471</v>
          </cell>
          <cell r="C122">
            <v>4</v>
          </cell>
        </row>
        <row r="123">
          <cell r="B123">
            <v>38472</v>
          </cell>
          <cell r="C123">
            <v>4</v>
          </cell>
        </row>
        <row r="124">
          <cell r="B124">
            <v>38473</v>
          </cell>
          <cell r="C124">
            <v>5</v>
          </cell>
        </row>
        <row r="125">
          <cell r="B125">
            <v>38474</v>
          </cell>
          <cell r="C125">
            <v>5</v>
          </cell>
        </row>
        <row r="126">
          <cell r="B126">
            <v>38475</v>
          </cell>
          <cell r="C126">
            <v>5</v>
          </cell>
        </row>
        <row r="127">
          <cell r="B127">
            <v>38476</v>
          </cell>
          <cell r="C127">
            <v>5</v>
          </cell>
        </row>
        <row r="128">
          <cell r="B128">
            <v>38477</v>
          </cell>
          <cell r="C128">
            <v>5</v>
          </cell>
        </row>
        <row r="129">
          <cell r="B129">
            <v>38478</v>
          </cell>
          <cell r="C129">
            <v>5</v>
          </cell>
        </row>
        <row r="130">
          <cell r="B130">
            <v>38479</v>
          </cell>
          <cell r="C130">
            <v>5</v>
          </cell>
        </row>
        <row r="131">
          <cell r="B131">
            <v>38480</v>
          </cell>
          <cell r="C131">
            <v>5</v>
          </cell>
        </row>
        <row r="132">
          <cell r="B132">
            <v>38481</v>
          </cell>
          <cell r="C132">
            <v>5</v>
          </cell>
        </row>
        <row r="133">
          <cell r="B133">
            <v>38482</v>
          </cell>
          <cell r="C133">
            <v>5</v>
          </cell>
        </row>
        <row r="134">
          <cell r="B134">
            <v>38483</v>
          </cell>
          <cell r="C134">
            <v>5</v>
          </cell>
        </row>
        <row r="135">
          <cell r="B135">
            <v>38484</v>
          </cell>
          <cell r="C135">
            <v>5</v>
          </cell>
        </row>
        <row r="136">
          <cell r="B136">
            <v>38485</v>
          </cell>
          <cell r="C136">
            <v>5</v>
          </cell>
        </row>
        <row r="137">
          <cell r="B137">
            <v>38486</v>
          </cell>
          <cell r="C137">
            <v>5</v>
          </cell>
        </row>
        <row r="138">
          <cell r="B138">
            <v>38487</v>
          </cell>
          <cell r="C138">
            <v>5</v>
          </cell>
        </row>
        <row r="139">
          <cell r="B139">
            <v>38488</v>
          </cell>
          <cell r="C139">
            <v>5</v>
          </cell>
        </row>
        <row r="140">
          <cell r="B140">
            <v>38489</v>
          </cell>
          <cell r="C140">
            <v>5</v>
          </cell>
        </row>
        <row r="141">
          <cell r="B141">
            <v>38490</v>
          </cell>
          <cell r="C141">
            <v>5</v>
          </cell>
        </row>
        <row r="142">
          <cell r="B142">
            <v>38491</v>
          </cell>
          <cell r="C142">
            <v>5</v>
          </cell>
        </row>
        <row r="143">
          <cell r="B143">
            <v>38492</v>
          </cell>
          <cell r="C143">
            <v>5</v>
          </cell>
        </row>
        <row r="144">
          <cell r="B144">
            <v>38493</v>
          </cell>
          <cell r="C144">
            <v>5</v>
          </cell>
        </row>
        <row r="145">
          <cell r="B145">
            <v>38494</v>
          </cell>
          <cell r="C145">
            <v>5</v>
          </cell>
        </row>
        <row r="146">
          <cell r="B146">
            <v>38495</v>
          </cell>
          <cell r="C146">
            <v>5</v>
          </cell>
        </row>
        <row r="147">
          <cell r="B147">
            <v>38496</v>
          </cell>
          <cell r="C147">
            <v>5</v>
          </cell>
        </row>
        <row r="148">
          <cell r="B148">
            <v>38497</v>
          </cell>
          <cell r="C148">
            <v>5</v>
          </cell>
        </row>
        <row r="149">
          <cell r="B149">
            <v>38498</v>
          </cell>
          <cell r="C149">
            <v>5</v>
          </cell>
        </row>
        <row r="150">
          <cell r="B150">
            <v>38499</v>
          </cell>
          <cell r="C150">
            <v>5</v>
          </cell>
        </row>
        <row r="151">
          <cell r="B151">
            <v>38500</v>
          </cell>
          <cell r="C151">
            <v>5</v>
          </cell>
        </row>
        <row r="152">
          <cell r="B152">
            <v>38501</v>
          </cell>
          <cell r="C152">
            <v>5</v>
          </cell>
        </row>
        <row r="153">
          <cell r="B153">
            <v>38502</v>
          </cell>
          <cell r="C153">
            <v>5</v>
          </cell>
        </row>
        <row r="154">
          <cell r="B154">
            <v>38503</v>
          </cell>
          <cell r="C154">
            <v>5</v>
          </cell>
        </row>
        <row r="155">
          <cell r="B155">
            <v>38504</v>
          </cell>
          <cell r="C155">
            <v>6</v>
          </cell>
        </row>
        <row r="156">
          <cell r="B156">
            <v>38505</v>
          </cell>
          <cell r="C156">
            <v>6</v>
          </cell>
        </row>
        <row r="157">
          <cell r="B157">
            <v>38506</v>
          </cell>
          <cell r="C157">
            <v>6</v>
          </cell>
        </row>
        <row r="158">
          <cell r="B158">
            <v>38507</v>
          </cell>
          <cell r="C158">
            <v>6</v>
          </cell>
        </row>
        <row r="159">
          <cell r="B159">
            <v>38508</v>
          </cell>
          <cell r="C159">
            <v>6</v>
          </cell>
        </row>
        <row r="160">
          <cell r="B160">
            <v>38509</v>
          </cell>
          <cell r="C160">
            <v>6</v>
          </cell>
        </row>
        <row r="161">
          <cell r="B161">
            <v>38510</v>
          </cell>
          <cell r="C161">
            <v>6</v>
          </cell>
        </row>
        <row r="162">
          <cell r="B162">
            <v>38511</v>
          </cell>
          <cell r="C162">
            <v>6</v>
          </cell>
        </row>
        <row r="163">
          <cell r="B163">
            <v>38512</v>
          </cell>
          <cell r="C163">
            <v>6</v>
          </cell>
        </row>
        <row r="164">
          <cell r="B164">
            <v>38513</v>
          </cell>
          <cell r="C164">
            <v>6</v>
          </cell>
        </row>
        <row r="165">
          <cell r="B165">
            <v>38514</v>
          </cell>
          <cell r="C165">
            <v>6</v>
          </cell>
        </row>
        <row r="166">
          <cell r="B166">
            <v>38515</v>
          </cell>
          <cell r="C166">
            <v>6</v>
          </cell>
        </row>
        <row r="167">
          <cell r="B167">
            <v>38516</v>
          </cell>
          <cell r="C167">
            <v>6</v>
          </cell>
        </row>
        <row r="168">
          <cell r="B168">
            <v>38517</v>
          </cell>
          <cell r="C168">
            <v>6</v>
          </cell>
        </row>
        <row r="169">
          <cell r="B169">
            <v>38518</v>
          </cell>
          <cell r="C169">
            <v>6</v>
          </cell>
        </row>
        <row r="170">
          <cell r="B170">
            <v>38519</v>
          </cell>
          <cell r="C170">
            <v>6</v>
          </cell>
        </row>
        <row r="171">
          <cell r="B171">
            <v>38520</v>
          </cell>
          <cell r="C171">
            <v>6</v>
          </cell>
        </row>
        <row r="172">
          <cell r="B172">
            <v>38521</v>
          </cell>
          <cell r="C172">
            <v>6</v>
          </cell>
        </row>
        <row r="173">
          <cell r="B173">
            <v>38522</v>
          </cell>
          <cell r="C173">
            <v>6</v>
          </cell>
        </row>
        <row r="174">
          <cell r="B174">
            <v>38523</v>
          </cell>
          <cell r="C174">
            <v>6</v>
          </cell>
        </row>
        <row r="175">
          <cell r="B175">
            <v>38524</v>
          </cell>
          <cell r="C175">
            <v>6</v>
          </cell>
        </row>
        <row r="176">
          <cell r="B176">
            <v>38525</v>
          </cell>
          <cell r="C176">
            <v>6</v>
          </cell>
        </row>
        <row r="177">
          <cell r="B177">
            <v>38526</v>
          </cell>
          <cell r="C177">
            <v>6</v>
          </cell>
        </row>
        <row r="178">
          <cell r="B178">
            <v>38527</v>
          </cell>
          <cell r="C178">
            <v>6</v>
          </cell>
        </row>
        <row r="179">
          <cell r="B179">
            <v>38528</v>
          </cell>
          <cell r="C179">
            <v>6</v>
          </cell>
        </row>
        <row r="180">
          <cell r="B180">
            <v>38529</v>
          </cell>
          <cell r="C180">
            <v>6</v>
          </cell>
        </row>
        <row r="181">
          <cell r="B181">
            <v>38530</v>
          </cell>
          <cell r="C181">
            <v>6</v>
          </cell>
        </row>
        <row r="182">
          <cell r="B182">
            <v>38531</v>
          </cell>
          <cell r="C182">
            <v>6</v>
          </cell>
        </row>
        <row r="183">
          <cell r="B183">
            <v>38532</v>
          </cell>
          <cell r="C183">
            <v>6</v>
          </cell>
        </row>
        <row r="184">
          <cell r="B184">
            <v>38533</v>
          </cell>
          <cell r="C184">
            <v>6</v>
          </cell>
        </row>
        <row r="185">
          <cell r="B185">
            <v>38534</v>
          </cell>
          <cell r="C185">
            <v>7</v>
          </cell>
        </row>
        <row r="186">
          <cell r="B186">
            <v>38535</v>
          </cell>
          <cell r="C186">
            <v>7</v>
          </cell>
        </row>
        <row r="187">
          <cell r="B187">
            <v>38536</v>
          </cell>
          <cell r="C187">
            <v>7</v>
          </cell>
        </row>
        <row r="188">
          <cell r="B188">
            <v>38537</v>
          </cell>
          <cell r="C188">
            <v>7</v>
          </cell>
        </row>
        <row r="189">
          <cell r="B189">
            <v>38538</v>
          </cell>
          <cell r="C189">
            <v>7</v>
          </cell>
        </row>
        <row r="190">
          <cell r="B190">
            <v>38539</v>
          </cell>
          <cell r="C190">
            <v>7</v>
          </cell>
        </row>
        <row r="191">
          <cell r="B191">
            <v>38540</v>
          </cell>
          <cell r="C191">
            <v>7</v>
          </cell>
        </row>
        <row r="192">
          <cell r="B192">
            <v>38541</v>
          </cell>
          <cell r="C192">
            <v>7</v>
          </cell>
        </row>
        <row r="193">
          <cell r="B193">
            <v>38542</v>
          </cell>
          <cell r="C193">
            <v>7</v>
          </cell>
        </row>
        <row r="194">
          <cell r="B194">
            <v>38543</v>
          </cell>
          <cell r="C194">
            <v>7</v>
          </cell>
        </row>
        <row r="195">
          <cell r="B195">
            <v>38544</v>
          </cell>
          <cell r="C195">
            <v>7</v>
          </cell>
        </row>
        <row r="196">
          <cell r="B196">
            <v>38545</v>
          </cell>
          <cell r="C196">
            <v>7</v>
          </cell>
        </row>
        <row r="197">
          <cell r="B197">
            <v>38546</v>
          </cell>
          <cell r="C197">
            <v>7</v>
          </cell>
        </row>
        <row r="198">
          <cell r="B198">
            <v>38547</v>
          </cell>
          <cell r="C198">
            <v>7</v>
          </cell>
        </row>
        <row r="199">
          <cell r="B199">
            <v>38548</v>
          </cell>
          <cell r="C199">
            <v>7</v>
          </cell>
        </row>
        <row r="200">
          <cell r="B200">
            <v>38549</v>
          </cell>
          <cell r="C200">
            <v>7</v>
          </cell>
        </row>
        <row r="201">
          <cell r="B201">
            <v>38550</v>
          </cell>
          <cell r="C201">
            <v>7</v>
          </cell>
        </row>
        <row r="202">
          <cell r="B202">
            <v>38551</v>
          </cell>
          <cell r="C202">
            <v>7</v>
          </cell>
        </row>
        <row r="203">
          <cell r="B203">
            <v>38552</v>
          </cell>
          <cell r="C203">
            <v>7</v>
          </cell>
        </row>
        <row r="204">
          <cell r="B204">
            <v>38553</v>
          </cell>
          <cell r="C204">
            <v>7</v>
          </cell>
        </row>
        <row r="205">
          <cell r="B205">
            <v>38554</v>
          </cell>
          <cell r="C205">
            <v>7</v>
          </cell>
        </row>
        <row r="206">
          <cell r="B206">
            <v>38555</v>
          </cell>
          <cell r="C206">
            <v>7</v>
          </cell>
        </row>
        <row r="207">
          <cell r="B207">
            <v>38556</v>
          </cell>
          <cell r="C207">
            <v>7</v>
          </cell>
        </row>
        <row r="208">
          <cell r="B208">
            <v>38557</v>
          </cell>
          <cell r="C208">
            <v>7</v>
          </cell>
        </row>
        <row r="209">
          <cell r="B209">
            <v>38558</v>
          </cell>
          <cell r="C209">
            <v>7</v>
          </cell>
        </row>
        <row r="210">
          <cell r="B210">
            <v>38559</v>
          </cell>
          <cell r="C210">
            <v>7</v>
          </cell>
        </row>
        <row r="211">
          <cell r="B211">
            <v>38560</v>
          </cell>
          <cell r="C211">
            <v>7</v>
          </cell>
        </row>
        <row r="212">
          <cell r="B212">
            <v>38561</v>
          </cell>
          <cell r="C212">
            <v>7</v>
          </cell>
        </row>
        <row r="213">
          <cell r="B213">
            <v>38562</v>
          </cell>
          <cell r="C213">
            <v>7</v>
          </cell>
        </row>
        <row r="214">
          <cell r="B214">
            <v>38563</v>
          </cell>
          <cell r="C214">
            <v>7</v>
          </cell>
        </row>
        <row r="215">
          <cell r="B215">
            <v>38564</v>
          </cell>
          <cell r="C215">
            <v>7</v>
          </cell>
        </row>
        <row r="216">
          <cell r="B216">
            <v>38565</v>
          </cell>
          <cell r="C216">
            <v>8</v>
          </cell>
        </row>
        <row r="217">
          <cell r="B217">
            <v>38566</v>
          </cell>
          <cell r="C217">
            <v>8</v>
          </cell>
        </row>
        <row r="218">
          <cell r="B218">
            <v>38567</v>
          </cell>
          <cell r="C218">
            <v>8</v>
          </cell>
        </row>
        <row r="219">
          <cell r="B219">
            <v>38568</v>
          </cell>
          <cell r="C219">
            <v>8</v>
          </cell>
        </row>
        <row r="220">
          <cell r="B220">
            <v>38569</v>
          </cell>
          <cell r="C220">
            <v>8</v>
          </cell>
        </row>
        <row r="221">
          <cell r="B221">
            <v>38570</v>
          </cell>
          <cell r="C221">
            <v>8</v>
          </cell>
        </row>
        <row r="222">
          <cell r="B222">
            <v>38571</v>
          </cell>
          <cell r="C222">
            <v>8</v>
          </cell>
        </row>
        <row r="223">
          <cell r="B223">
            <v>38572</v>
          </cell>
          <cell r="C223">
            <v>8</v>
          </cell>
        </row>
        <row r="224">
          <cell r="B224">
            <v>38573</v>
          </cell>
          <cell r="C224">
            <v>8</v>
          </cell>
        </row>
        <row r="225">
          <cell r="B225">
            <v>38574</v>
          </cell>
          <cell r="C225">
            <v>8</v>
          </cell>
        </row>
        <row r="226">
          <cell r="B226">
            <v>38575</v>
          </cell>
          <cell r="C226">
            <v>8</v>
          </cell>
        </row>
        <row r="227">
          <cell r="B227">
            <v>38576</v>
          </cell>
          <cell r="C227">
            <v>8</v>
          </cell>
        </row>
        <row r="228">
          <cell r="B228">
            <v>38577</v>
          </cell>
          <cell r="C228">
            <v>8</v>
          </cell>
        </row>
        <row r="229">
          <cell r="B229">
            <v>38578</v>
          </cell>
          <cell r="C229">
            <v>8</v>
          </cell>
        </row>
        <row r="230">
          <cell r="B230">
            <v>38579</v>
          </cell>
          <cell r="C230">
            <v>8</v>
          </cell>
        </row>
        <row r="231">
          <cell r="B231">
            <v>38580</v>
          </cell>
          <cell r="C231">
            <v>8</v>
          </cell>
        </row>
        <row r="232">
          <cell r="B232">
            <v>38581</v>
          </cell>
          <cell r="C232">
            <v>8</v>
          </cell>
        </row>
        <row r="233">
          <cell r="B233">
            <v>38582</v>
          </cell>
          <cell r="C233">
            <v>8</v>
          </cell>
        </row>
        <row r="234">
          <cell r="B234">
            <v>38583</v>
          </cell>
          <cell r="C234">
            <v>8</v>
          </cell>
        </row>
        <row r="235">
          <cell r="B235">
            <v>38584</v>
          </cell>
          <cell r="C235">
            <v>8</v>
          </cell>
        </row>
        <row r="236">
          <cell r="B236">
            <v>38585</v>
          </cell>
          <cell r="C236">
            <v>8</v>
          </cell>
        </row>
        <row r="237">
          <cell r="B237">
            <v>38586</v>
          </cell>
          <cell r="C237">
            <v>8</v>
          </cell>
        </row>
        <row r="238">
          <cell r="B238">
            <v>38587</v>
          </cell>
          <cell r="C238">
            <v>8</v>
          </cell>
        </row>
        <row r="239">
          <cell r="B239">
            <v>38588</v>
          </cell>
          <cell r="C239">
            <v>8</v>
          </cell>
        </row>
        <row r="240">
          <cell r="B240">
            <v>38589</v>
          </cell>
          <cell r="C240">
            <v>8</v>
          </cell>
        </row>
        <row r="241">
          <cell r="B241">
            <v>38590</v>
          </cell>
          <cell r="C241">
            <v>8</v>
          </cell>
        </row>
        <row r="242">
          <cell r="B242">
            <v>38591</v>
          </cell>
          <cell r="C242">
            <v>8</v>
          </cell>
        </row>
        <row r="243">
          <cell r="B243">
            <v>38592</v>
          </cell>
          <cell r="C243">
            <v>8</v>
          </cell>
        </row>
        <row r="244">
          <cell r="B244">
            <v>38593</v>
          </cell>
          <cell r="C244">
            <v>8</v>
          </cell>
        </row>
        <row r="245">
          <cell r="B245">
            <v>38594</v>
          </cell>
          <cell r="C245">
            <v>8</v>
          </cell>
        </row>
        <row r="246">
          <cell r="B246">
            <v>38595</v>
          </cell>
          <cell r="C246">
            <v>8</v>
          </cell>
        </row>
        <row r="247">
          <cell r="B247">
            <v>38596</v>
          </cell>
          <cell r="C247">
            <v>9</v>
          </cell>
        </row>
        <row r="248">
          <cell r="B248">
            <v>38597</v>
          </cell>
          <cell r="C248">
            <v>9</v>
          </cell>
        </row>
        <row r="249">
          <cell r="B249">
            <v>38598</v>
          </cell>
          <cell r="C249">
            <v>9</v>
          </cell>
        </row>
        <row r="250">
          <cell r="B250">
            <v>38599</v>
          </cell>
          <cell r="C250">
            <v>9</v>
          </cell>
        </row>
        <row r="251">
          <cell r="B251">
            <v>38600</v>
          </cell>
          <cell r="C251">
            <v>9</v>
          </cell>
        </row>
        <row r="252">
          <cell r="B252">
            <v>38601</v>
          </cell>
          <cell r="C252">
            <v>9</v>
          </cell>
        </row>
        <row r="253">
          <cell r="B253">
            <v>38602</v>
          </cell>
          <cell r="C253">
            <v>9</v>
          </cell>
        </row>
        <row r="254">
          <cell r="B254">
            <v>38603</v>
          </cell>
          <cell r="C254">
            <v>9</v>
          </cell>
        </row>
        <row r="255">
          <cell r="B255">
            <v>38604</v>
          </cell>
          <cell r="C255">
            <v>9</v>
          </cell>
        </row>
        <row r="256">
          <cell r="B256">
            <v>38605</v>
          </cell>
          <cell r="C256">
            <v>9</v>
          </cell>
        </row>
        <row r="257">
          <cell r="B257">
            <v>38606</v>
          </cell>
          <cell r="C257">
            <v>9</v>
          </cell>
        </row>
        <row r="258">
          <cell r="B258">
            <v>38607</v>
          </cell>
          <cell r="C258">
            <v>9</v>
          </cell>
        </row>
        <row r="259">
          <cell r="B259">
            <v>38608</v>
          </cell>
          <cell r="C259">
            <v>9</v>
          </cell>
        </row>
        <row r="260">
          <cell r="B260">
            <v>38609</v>
          </cell>
          <cell r="C260">
            <v>9</v>
          </cell>
        </row>
        <row r="261">
          <cell r="B261">
            <v>38610</v>
          </cell>
          <cell r="C261">
            <v>9</v>
          </cell>
        </row>
        <row r="262">
          <cell r="B262">
            <v>38611</v>
          </cell>
          <cell r="C262">
            <v>9</v>
          </cell>
        </row>
        <row r="263">
          <cell r="B263">
            <v>38612</v>
          </cell>
          <cell r="C263">
            <v>9</v>
          </cell>
        </row>
        <row r="264">
          <cell r="B264">
            <v>38613</v>
          </cell>
          <cell r="C264">
            <v>9</v>
          </cell>
        </row>
        <row r="265">
          <cell r="B265">
            <v>38614</v>
          </cell>
          <cell r="C265">
            <v>9</v>
          </cell>
        </row>
        <row r="266">
          <cell r="B266">
            <v>38615</v>
          </cell>
          <cell r="C266">
            <v>9</v>
          </cell>
        </row>
        <row r="267">
          <cell r="B267">
            <v>38616</v>
          </cell>
          <cell r="C267">
            <v>9</v>
          </cell>
        </row>
        <row r="268">
          <cell r="B268">
            <v>38617</v>
          </cell>
          <cell r="C268">
            <v>9</v>
          </cell>
        </row>
        <row r="269">
          <cell r="B269">
            <v>38618</v>
          </cell>
          <cell r="C269">
            <v>9</v>
          </cell>
        </row>
        <row r="270">
          <cell r="B270">
            <v>38619</v>
          </cell>
          <cell r="C270">
            <v>9</v>
          </cell>
        </row>
        <row r="271">
          <cell r="B271">
            <v>38620</v>
          </cell>
          <cell r="C271">
            <v>9</v>
          </cell>
        </row>
        <row r="272">
          <cell r="B272">
            <v>38621</v>
          </cell>
          <cell r="C272">
            <v>9</v>
          </cell>
        </row>
        <row r="273">
          <cell r="B273">
            <v>38622</v>
          </cell>
          <cell r="C273">
            <v>9</v>
          </cell>
        </row>
        <row r="274">
          <cell r="B274">
            <v>38623</v>
          </cell>
          <cell r="C274">
            <v>9</v>
          </cell>
        </row>
        <row r="275">
          <cell r="B275">
            <v>38624</v>
          </cell>
          <cell r="C275">
            <v>9</v>
          </cell>
        </row>
        <row r="276">
          <cell r="B276">
            <v>38625</v>
          </cell>
          <cell r="C276">
            <v>9</v>
          </cell>
        </row>
        <row r="277">
          <cell r="B277">
            <v>38626</v>
          </cell>
          <cell r="C277">
            <v>10</v>
          </cell>
        </row>
        <row r="278">
          <cell r="B278">
            <v>38627</v>
          </cell>
          <cell r="C278">
            <v>10</v>
          </cell>
        </row>
        <row r="279">
          <cell r="B279">
            <v>38628</v>
          </cell>
          <cell r="C279">
            <v>10</v>
          </cell>
        </row>
        <row r="280">
          <cell r="B280">
            <v>38629</v>
          </cell>
          <cell r="C280">
            <v>10</v>
          </cell>
        </row>
        <row r="281">
          <cell r="B281">
            <v>38630</v>
          </cell>
          <cell r="C281">
            <v>10</v>
          </cell>
        </row>
        <row r="282">
          <cell r="B282">
            <v>38631</v>
          </cell>
          <cell r="C282">
            <v>10</v>
          </cell>
        </row>
        <row r="283">
          <cell r="B283">
            <v>38632</v>
          </cell>
          <cell r="C283">
            <v>10</v>
          </cell>
        </row>
        <row r="284">
          <cell r="B284">
            <v>38633</v>
          </cell>
          <cell r="C284">
            <v>10</v>
          </cell>
        </row>
        <row r="285">
          <cell r="B285">
            <v>38634</v>
          </cell>
          <cell r="C285">
            <v>10</v>
          </cell>
        </row>
        <row r="286">
          <cell r="B286">
            <v>38635</v>
          </cell>
          <cell r="C286">
            <v>10</v>
          </cell>
        </row>
        <row r="287">
          <cell r="B287">
            <v>38636</v>
          </cell>
          <cell r="C287">
            <v>10</v>
          </cell>
        </row>
        <row r="288">
          <cell r="B288">
            <v>38637</v>
          </cell>
          <cell r="C288">
            <v>10</v>
          </cell>
        </row>
        <row r="289">
          <cell r="B289">
            <v>38638</v>
          </cell>
          <cell r="C289">
            <v>10</v>
          </cell>
        </row>
        <row r="290">
          <cell r="B290">
            <v>38639</v>
          </cell>
          <cell r="C290">
            <v>10</v>
          </cell>
        </row>
        <row r="291">
          <cell r="B291">
            <v>38640</v>
          </cell>
          <cell r="C291">
            <v>10</v>
          </cell>
        </row>
        <row r="292">
          <cell r="B292">
            <v>38641</v>
          </cell>
          <cell r="C292">
            <v>10</v>
          </cell>
        </row>
        <row r="293">
          <cell r="B293">
            <v>38642</v>
          </cell>
          <cell r="C293">
            <v>10</v>
          </cell>
        </row>
        <row r="294">
          <cell r="B294">
            <v>38643</v>
          </cell>
          <cell r="C294">
            <v>10</v>
          </cell>
        </row>
        <row r="295">
          <cell r="B295">
            <v>38644</v>
          </cell>
          <cell r="C295">
            <v>10</v>
          </cell>
        </row>
        <row r="296">
          <cell r="B296">
            <v>38645</v>
          </cell>
          <cell r="C296">
            <v>10</v>
          </cell>
        </row>
        <row r="297">
          <cell r="B297">
            <v>38646</v>
          </cell>
          <cell r="C297">
            <v>10</v>
          </cell>
        </row>
        <row r="298">
          <cell r="B298">
            <v>38647</v>
          </cell>
          <cell r="C298">
            <v>10</v>
          </cell>
        </row>
        <row r="299">
          <cell r="B299">
            <v>38648</v>
          </cell>
          <cell r="C299">
            <v>10</v>
          </cell>
        </row>
        <row r="300">
          <cell r="B300">
            <v>38649</v>
          </cell>
          <cell r="C300">
            <v>10</v>
          </cell>
        </row>
        <row r="301">
          <cell r="B301">
            <v>38650</v>
          </cell>
          <cell r="C301">
            <v>10</v>
          </cell>
        </row>
        <row r="302">
          <cell r="B302">
            <v>38651</v>
          </cell>
          <cell r="C302">
            <v>10</v>
          </cell>
        </row>
        <row r="303">
          <cell r="B303">
            <v>38652</v>
          </cell>
          <cell r="C303">
            <v>10</v>
          </cell>
        </row>
        <row r="304">
          <cell r="B304">
            <v>38653</v>
          </cell>
          <cell r="C304">
            <v>10</v>
          </cell>
        </row>
        <row r="305">
          <cell r="B305">
            <v>38654</v>
          </cell>
          <cell r="C305">
            <v>10</v>
          </cell>
        </row>
        <row r="306">
          <cell r="B306">
            <v>38655</v>
          </cell>
          <cell r="C306">
            <v>10</v>
          </cell>
        </row>
        <row r="307">
          <cell r="B307">
            <v>38656</v>
          </cell>
          <cell r="C307">
            <v>10</v>
          </cell>
        </row>
        <row r="308">
          <cell r="B308">
            <v>38657</v>
          </cell>
          <cell r="C308">
            <v>11</v>
          </cell>
        </row>
        <row r="309">
          <cell r="B309">
            <v>38658</v>
          </cell>
          <cell r="C309">
            <v>11</v>
          </cell>
        </row>
        <row r="310">
          <cell r="B310">
            <v>38659</v>
          </cell>
          <cell r="C310">
            <v>11</v>
          </cell>
        </row>
        <row r="311">
          <cell r="B311">
            <v>38660</v>
          </cell>
          <cell r="C311">
            <v>11</v>
          </cell>
        </row>
        <row r="312">
          <cell r="B312">
            <v>38661</v>
          </cell>
          <cell r="C312">
            <v>11</v>
          </cell>
        </row>
        <row r="313">
          <cell r="B313">
            <v>38662</v>
          </cell>
          <cell r="C313">
            <v>11</v>
          </cell>
        </row>
        <row r="314">
          <cell r="B314">
            <v>38663</v>
          </cell>
          <cell r="C314">
            <v>11</v>
          </cell>
        </row>
        <row r="315">
          <cell r="B315">
            <v>38664</v>
          </cell>
          <cell r="C315">
            <v>11</v>
          </cell>
        </row>
        <row r="316">
          <cell r="B316">
            <v>38665</v>
          </cell>
          <cell r="C316">
            <v>11</v>
          </cell>
        </row>
        <row r="317">
          <cell r="B317">
            <v>38666</v>
          </cell>
          <cell r="C317">
            <v>11</v>
          </cell>
        </row>
        <row r="318">
          <cell r="B318">
            <v>38667</v>
          </cell>
          <cell r="C318">
            <v>11</v>
          </cell>
        </row>
        <row r="319">
          <cell r="B319">
            <v>38668</v>
          </cell>
          <cell r="C319">
            <v>11</v>
          </cell>
        </row>
        <row r="320">
          <cell r="B320">
            <v>38669</v>
          </cell>
          <cell r="C320">
            <v>11</v>
          </cell>
        </row>
        <row r="321">
          <cell r="B321">
            <v>38670</v>
          </cell>
          <cell r="C321">
            <v>11</v>
          </cell>
        </row>
        <row r="322">
          <cell r="B322">
            <v>38671</v>
          </cell>
          <cell r="C322">
            <v>11</v>
          </cell>
        </row>
        <row r="323">
          <cell r="B323">
            <v>38672</v>
          </cell>
          <cell r="C323">
            <v>11</v>
          </cell>
        </row>
        <row r="324">
          <cell r="B324">
            <v>38673</v>
          </cell>
          <cell r="C324">
            <v>11</v>
          </cell>
        </row>
        <row r="325">
          <cell r="B325">
            <v>38674</v>
          </cell>
          <cell r="C325">
            <v>11</v>
          </cell>
        </row>
        <row r="326">
          <cell r="B326">
            <v>38675</v>
          </cell>
          <cell r="C326">
            <v>11</v>
          </cell>
        </row>
        <row r="327">
          <cell r="B327">
            <v>38676</v>
          </cell>
          <cell r="C327">
            <v>11</v>
          </cell>
        </row>
        <row r="328">
          <cell r="B328">
            <v>38677</v>
          </cell>
          <cell r="C328">
            <v>11</v>
          </cell>
        </row>
        <row r="329">
          <cell r="B329">
            <v>38678</v>
          </cell>
          <cell r="C329">
            <v>11</v>
          </cell>
        </row>
        <row r="330">
          <cell r="B330">
            <v>38679</v>
          </cell>
          <cell r="C330">
            <v>11</v>
          </cell>
        </row>
        <row r="331">
          <cell r="B331">
            <v>38680</v>
          </cell>
          <cell r="C331">
            <v>11</v>
          </cell>
        </row>
        <row r="332">
          <cell r="B332">
            <v>38681</v>
          </cell>
          <cell r="C332">
            <v>11</v>
          </cell>
        </row>
        <row r="333">
          <cell r="B333">
            <v>38682</v>
          </cell>
          <cell r="C333">
            <v>11</v>
          </cell>
        </row>
        <row r="334">
          <cell r="B334">
            <v>38683</v>
          </cell>
          <cell r="C334">
            <v>11</v>
          </cell>
        </row>
        <row r="335">
          <cell r="B335">
            <v>38684</v>
          </cell>
          <cell r="C335">
            <v>11</v>
          </cell>
        </row>
        <row r="336">
          <cell r="B336">
            <v>38685</v>
          </cell>
          <cell r="C336">
            <v>11</v>
          </cell>
        </row>
        <row r="337">
          <cell r="B337">
            <v>38686</v>
          </cell>
          <cell r="C337">
            <v>11</v>
          </cell>
        </row>
        <row r="338">
          <cell r="B338">
            <v>38687</v>
          </cell>
          <cell r="C338">
            <v>12</v>
          </cell>
        </row>
        <row r="339">
          <cell r="B339">
            <v>38688</v>
          </cell>
          <cell r="C339">
            <v>12</v>
          </cell>
        </row>
        <row r="340">
          <cell r="B340">
            <v>38689</v>
          </cell>
          <cell r="C340">
            <v>12</v>
          </cell>
        </row>
        <row r="341">
          <cell r="B341">
            <v>38690</v>
          </cell>
          <cell r="C341">
            <v>12</v>
          </cell>
        </row>
        <row r="342">
          <cell r="B342">
            <v>38691</v>
          </cell>
          <cell r="C342">
            <v>12</v>
          </cell>
        </row>
        <row r="343">
          <cell r="B343">
            <v>38692</v>
          </cell>
          <cell r="C343">
            <v>12</v>
          </cell>
        </row>
        <row r="344">
          <cell r="B344">
            <v>38693</v>
          </cell>
          <cell r="C344">
            <v>12</v>
          </cell>
        </row>
        <row r="345">
          <cell r="B345">
            <v>38694</v>
          </cell>
          <cell r="C345">
            <v>12</v>
          </cell>
        </row>
        <row r="346">
          <cell r="B346">
            <v>38695</v>
          </cell>
          <cell r="C346">
            <v>12</v>
          </cell>
        </row>
        <row r="347">
          <cell r="B347">
            <v>38696</v>
          </cell>
          <cell r="C347">
            <v>12</v>
          </cell>
        </row>
        <row r="348">
          <cell r="B348">
            <v>38697</v>
          </cell>
          <cell r="C348">
            <v>12</v>
          </cell>
        </row>
        <row r="349">
          <cell r="B349">
            <v>38698</v>
          </cell>
          <cell r="C349">
            <v>12</v>
          </cell>
        </row>
        <row r="350">
          <cell r="B350">
            <v>38699</v>
          </cell>
          <cell r="C350">
            <v>12</v>
          </cell>
        </row>
        <row r="351">
          <cell r="B351">
            <v>38700</v>
          </cell>
          <cell r="C351">
            <v>12</v>
          </cell>
        </row>
        <row r="352">
          <cell r="B352">
            <v>38701</v>
          </cell>
          <cell r="C352">
            <v>12</v>
          </cell>
        </row>
        <row r="353">
          <cell r="B353">
            <v>38702</v>
          </cell>
          <cell r="C353">
            <v>12</v>
          </cell>
        </row>
        <row r="354">
          <cell r="B354">
            <v>38703</v>
          </cell>
          <cell r="C354">
            <v>12</v>
          </cell>
        </row>
        <row r="355">
          <cell r="B355">
            <v>38704</v>
          </cell>
          <cell r="C355">
            <v>12</v>
          </cell>
        </row>
        <row r="356">
          <cell r="B356">
            <v>38705</v>
          </cell>
          <cell r="C356">
            <v>12</v>
          </cell>
        </row>
        <row r="357">
          <cell r="B357">
            <v>38706</v>
          </cell>
          <cell r="C357">
            <v>12</v>
          </cell>
        </row>
        <row r="358">
          <cell r="B358">
            <v>38707</v>
          </cell>
          <cell r="C358">
            <v>12</v>
          </cell>
        </row>
        <row r="359">
          <cell r="B359">
            <v>38708</v>
          </cell>
          <cell r="C359">
            <v>12</v>
          </cell>
        </row>
        <row r="360">
          <cell r="B360">
            <v>38709</v>
          </cell>
          <cell r="C360">
            <v>12</v>
          </cell>
        </row>
        <row r="361">
          <cell r="B361">
            <v>38710</v>
          </cell>
          <cell r="C361">
            <v>12</v>
          </cell>
        </row>
        <row r="362">
          <cell r="B362">
            <v>38711</v>
          </cell>
          <cell r="C362">
            <v>12</v>
          </cell>
        </row>
        <row r="363">
          <cell r="B363">
            <v>38712</v>
          </cell>
          <cell r="C363">
            <v>12</v>
          </cell>
        </row>
        <row r="364">
          <cell r="B364">
            <v>38713</v>
          </cell>
          <cell r="C364">
            <v>12</v>
          </cell>
        </row>
        <row r="365">
          <cell r="B365">
            <v>38714</v>
          </cell>
          <cell r="C365">
            <v>12</v>
          </cell>
        </row>
        <row r="366">
          <cell r="B366">
            <v>38715</v>
          </cell>
          <cell r="C366">
            <v>12</v>
          </cell>
        </row>
        <row r="367">
          <cell r="B367">
            <v>38716</v>
          </cell>
          <cell r="C367">
            <v>12</v>
          </cell>
        </row>
        <row r="368">
          <cell r="B368">
            <v>38717</v>
          </cell>
          <cell r="C368">
            <v>12</v>
          </cell>
        </row>
        <row r="369">
          <cell r="B369">
            <v>38718</v>
          </cell>
          <cell r="C369">
            <v>1</v>
          </cell>
        </row>
        <row r="370">
          <cell r="B370">
            <v>38719</v>
          </cell>
          <cell r="C370">
            <v>1</v>
          </cell>
        </row>
        <row r="371">
          <cell r="B371">
            <v>38720</v>
          </cell>
          <cell r="C371">
            <v>1</v>
          </cell>
        </row>
        <row r="372">
          <cell r="B372">
            <v>38721</v>
          </cell>
          <cell r="C372">
            <v>1</v>
          </cell>
        </row>
        <row r="373">
          <cell r="B373">
            <v>38722</v>
          </cell>
          <cell r="C373">
            <v>1</v>
          </cell>
        </row>
        <row r="374">
          <cell r="B374">
            <v>38723</v>
          </cell>
          <cell r="C374">
            <v>1</v>
          </cell>
        </row>
        <row r="375">
          <cell r="B375">
            <v>38724</v>
          </cell>
          <cell r="C375">
            <v>1</v>
          </cell>
        </row>
        <row r="376">
          <cell r="B376">
            <v>38725</v>
          </cell>
          <cell r="C376">
            <v>1</v>
          </cell>
        </row>
        <row r="377">
          <cell r="B377">
            <v>38726</v>
          </cell>
          <cell r="C377">
            <v>1</v>
          </cell>
        </row>
        <row r="378">
          <cell r="B378">
            <v>38727</v>
          </cell>
          <cell r="C378">
            <v>1</v>
          </cell>
        </row>
        <row r="379">
          <cell r="B379">
            <v>38728</v>
          </cell>
          <cell r="C379">
            <v>1</v>
          </cell>
        </row>
        <row r="380">
          <cell r="B380">
            <v>38729</v>
          </cell>
          <cell r="C380">
            <v>1</v>
          </cell>
        </row>
        <row r="381">
          <cell r="B381">
            <v>38730</v>
          </cell>
          <cell r="C381">
            <v>1</v>
          </cell>
        </row>
        <row r="382">
          <cell r="B382">
            <v>38731</v>
          </cell>
          <cell r="C382">
            <v>1</v>
          </cell>
        </row>
        <row r="383">
          <cell r="B383">
            <v>38732</v>
          </cell>
          <cell r="C383">
            <v>1</v>
          </cell>
        </row>
        <row r="384">
          <cell r="B384">
            <v>38733</v>
          </cell>
          <cell r="C384">
            <v>1</v>
          </cell>
        </row>
        <row r="385">
          <cell r="B385">
            <v>38734</v>
          </cell>
          <cell r="C385">
            <v>1</v>
          </cell>
        </row>
        <row r="386">
          <cell r="B386">
            <v>38735</v>
          </cell>
          <cell r="C386">
            <v>1</v>
          </cell>
        </row>
        <row r="387">
          <cell r="B387">
            <v>38736</v>
          </cell>
          <cell r="C387">
            <v>1</v>
          </cell>
        </row>
        <row r="388">
          <cell r="B388">
            <v>38737</v>
          </cell>
          <cell r="C388">
            <v>1</v>
          </cell>
        </row>
        <row r="389">
          <cell r="B389">
            <v>38738</v>
          </cell>
          <cell r="C389">
            <v>1</v>
          </cell>
        </row>
        <row r="390">
          <cell r="B390">
            <v>38739</v>
          </cell>
          <cell r="C390">
            <v>1</v>
          </cell>
        </row>
        <row r="391">
          <cell r="B391">
            <v>38740</v>
          </cell>
          <cell r="C391">
            <v>1</v>
          </cell>
        </row>
        <row r="392">
          <cell r="B392">
            <v>38741</v>
          </cell>
          <cell r="C392">
            <v>1</v>
          </cell>
        </row>
        <row r="393">
          <cell r="B393">
            <v>38742</v>
          </cell>
          <cell r="C393">
            <v>1</v>
          </cell>
        </row>
        <row r="394">
          <cell r="B394">
            <v>38743</v>
          </cell>
          <cell r="C394">
            <v>1</v>
          </cell>
        </row>
        <row r="395">
          <cell r="B395">
            <v>38744</v>
          </cell>
          <cell r="C395">
            <v>1</v>
          </cell>
        </row>
        <row r="396">
          <cell r="B396">
            <v>38745</v>
          </cell>
          <cell r="C396">
            <v>1</v>
          </cell>
        </row>
        <row r="397">
          <cell r="B397">
            <v>38746</v>
          </cell>
          <cell r="C397">
            <v>1</v>
          </cell>
        </row>
        <row r="398">
          <cell r="B398">
            <v>38747</v>
          </cell>
          <cell r="C398">
            <v>1</v>
          </cell>
        </row>
        <row r="399">
          <cell r="B399">
            <v>38748</v>
          </cell>
          <cell r="C399">
            <v>1</v>
          </cell>
        </row>
        <row r="400">
          <cell r="B400">
            <v>38749</v>
          </cell>
          <cell r="C400">
            <v>2</v>
          </cell>
        </row>
        <row r="401">
          <cell r="B401">
            <v>38750</v>
          </cell>
          <cell r="C401">
            <v>2</v>
          </cell>
        </row>
        <row r="402">
          <cell r="B402">
            <v>38751</v>
          </cell>
          <cell r="C402">
            <v>2</v>
          </cell>
        </row>
        <row r="403">
          <cell r="B403">
            <v>38752</v>
          </cell>
          <cell r="C403">
            <v>2</v>
          </cell>
        </row>
        <row r="404">
          <cell r="B404">
            <v>38753</v>
          </cell>
          <cell r="C404">
            <v>2</v>
          </cell>
        </row>
        <row r="405">
          <cell r="B405">
            <v>38754</v>
          </cell>
          <cell r="C405">
            <v>2</v>
          </cell>
        </row>
        <row r="406">
          <cell r="B406">
            <v>38755</v>
          </cell>
          <cell r="C406">
            <v>2</v>
          </cell>
        </row>
        <row r="407">
          <cell r="B407">
            <v>38756</v>
          </cell>
          <cell r="C407">
            <v>2</v>
          </cell>
        </row>
        <row r="408">
          <cell r="B408">
            <v>38757</v>
          </cell>
          <cell r="C408">
            <v>2</v>
          </cell>
        </row>
        <row r="409">
          <cell r="B409">
            <v>38758</v>
          </cell>
          <cell r="C409">
            <v>2</v>
          </cell>
        </row>
        <row r="410">
          <cell r="B410">
            <v>38759</v>
          </cell>
          <cell r="C410">
            <v>2</v>
          </cell>
        </row>
        <row r="411">
          <cell r="B411">
            <v>38760</v>
          </cell>
          <cell r="C411">
            <v>2</v>
          </cell>
        </row>
        <row r="412">
          <cell r="B412">
            <v>38761</v>
          </cell>
          <cell r="C412">
            <v>2</v>
          </cell>
        </row>
        <row r="413">
          <cell r="B413">
            <v>38762</v>
          </cell>
          <cell r="C413">
            <v>2</v>
          </cell>
        </row>
        <row r="414">
          <cell r="B414">
            <v>38763</v>
          </cell>
          <cell r="C414">
            <v>2</v>
          </cell>
        </row>
        <row r="415">
          <cell r="B415">
            <v>38764</v>
          </cell>
          <cell r="C415">
            <v>2</v>
          </cell>
        </row>
        <row r="416">
          <cell r="B416">
            <v>38765</v>
          </cell>
          <cell r="C416">
            <v>2</v>
          </cell>
        </row>
        <row r="417">
          <cell r="B417">
            <v>38766</v>
          </cell>
          <cell r="C417">
            <v>2</v>
          </cell>
        </row>
        <row r="418">
          <cell r="B418">
            <v>38767</v>
          </cell>
          <cell r="C418">
            <v>2</v>
          </cell>
        </row>
        <row r="419">
          <cell r="B419">
            <v>38768</v>
          </cell>
          <cell r="C419">
            <v>2</v>
          </cell>
        </row>
        <row r="420">
          <cell r="B420">
            <v>38769</v>
          </cell>
          <cell r="C420">
            <v>2</v>
          </cell>
        </row>
        <row r="421">
          <cell r="B421">
            <v>38770</v>
          </cell>
          <cell r="C421">
            <v>2</v>
          </cell>
        </row>
        <row r="422">
          <cell r="B422">
            <v>38771</v>
          </cell>
          <cell r="C422">
            <v>2</v>
          </cell>
        </row>
        <row r="423">
          <cell r="B423">
            <v>38772</v>
          </cell>
          <cell r="C423">
            <v>2</v>
          </cell>
        </row>
        <row r="424">
          <cell r="B424">
            <v>38773</v>
          </cell>
          <cell r="C424">
            <v>2</v>
          </cell>
        </row>
        <row r="425">
          <cell r="B425">
            <v>38774</v>
          </cell>
          <cell r="C425">
            <v>2</v>
          </cell>
        </row>
        <row r="426">
          <cell r="B426">
            <v>38775</v>
          </cell>
          <cell r="C426">
            <v>2</v>
          </cell>
        </row>
        <row r="427">
          <cell r="B427">
            <v>38776</v>
          </cell>
          <cell r="C427">
            <v>2</v>
          </cell>
        </row>
        <row r="428">
          <cell r="B428">
            <v>38777</v>
          </cell>
          <cell r="C428">
            <v>3</v>
          </cell>
        </row>
        <row r="429">
          <cell r="B429">
            <v>38778</v>
          </cell>
          <cell r="C429">
            <v>3</v>
          </cell>
        </row>
        <row r="430">
          <cell r="B430">
            <v>38779</v>
          </cell>
          <cell r="C430">
            <v>3</v>
          </cell>
        </row>
        <row r="431">
          <cell r="B431">
            <v>38780</v>
          </cell>
          <cell r="C431">
            <v>3</v>
          </cell>
        </row>
        <row r="432">
          <cell r="B432">
            <v>38781</v>
          </cell>
          <cell r="C432">
            <v>3</v>
          </cell>
        </row>
        <row r="433">
          <cell r="B433">
            <v>38782</v>
          </cell>
          <cell r="C433">
            <v>3</v>
          </cell>
        </row>
        <row r="434">
          <cell r="B434">
            <v>38783</v>
          </cell>
          <cell r="C434">
            <v>3</v>
          </cell>
        </row>
        <row r="435">
          <cell r="B435">
            <v>38784</v>
          </cell>
          <cell r="C435">
            <v>3</v>
          </cell>
        </row>
        <row r="436">
          <cell r="B436">
            <v>38785</v>
          </cell>
          <cell r="C436">
            <v>3</v>
          </cell>
        </row>
        <row r="437">
          <cell r="B437">
            <v>38786</v>
          </cell>
          <cell r="C437">
            <v>3</v>
          </cell>
        </row>
        <row r="438">
          <cell r="B438">
            <v>38787</v>
          </cell>
          <cell r="C438">
            <v>3</v>
          </cell>
        </row>
        <row r="439">
          <cell r="B439">
            <v>38788</v>
          </cell>
          <cell r="C439">
            <v>3</v>
          </cell>
        </row>
        <row r="440">
          <cell r="B440">
            <v>38789</v>
          </cell>
          <cell r="C440">
            <v>3</v>
          </cell>
        </row>
        <row r="441">
          <cell r="B441">
            <v>38790</v>
          </cell>
          <cell r="C441">
            <v>3</v>
          </cell>
        </row>
        <row r="442">
          <cell r="B442">
            <v>38791</v>
          </cell>
          <cell r="C442">
            <v>3</v>
          </cell>
        </row>
        <row r="443">
          <cell r="B443">
            <v>38792</v>
          </cell>
          <cell r="C443">
            <v>3</v>
          </cell>
        </row>
        <row r="444">
          <cell r="B444">
            <v>38793</v>
          </cell>
          <cell r="C444">
            <v>3</v>
          </cell>
        </row>
        <row r="445">
          <cell r="B445">
            <v>38794</v>
          </cell>
          <cell r="C445">
            <v>3</v>
          </cell>
        </row>
        <row r="446">
          <cell r="B446">
            <v>38795</v>
          </cell>
          <cell r="C446">
            <v>3</v>
          </cell>
        </row>
        <row r="447">
          <cell r="B447">
            <v>38796</v>
          </cell>
          <cell r="C447">
            <v>3</v>
          </cell>
        </row>
        <row r="448">
          <cell r="B448">
            <v>38797</v>
          </cell>
          <cell r="C448">
            <v>3</v>
          </cell>
        </row>
        <row r="449">
          <cell r="B449">
            <v>38798</v>
          </cell>
          <cell r="C449">
            <v>3</v>
          </cell>
        </row>
        <row r="450">
          <cell r="B450">
            <v>38799</v>
          </cell>
          <cell r="C450">
            <v>3</v>
          </cell>
        </row>
        <row r="451">
          <cell r="B451">
            <v>38800</v>
          </cell>
          <cell r="C451">
            <v>3</v>
          </cell>
        </row>
        <row r="452">
          <cell r="B452">
            <v>38801</v>
          </cell>
          <cell r="C452">
            <v>3</v>
          </cell>
        </row>
        <row r="453">
          <cell r="B453">
            <v>38802</v>
          </cell>
          <cell r="C453">
            <v>3</v>
          </cell>
        </row>
        <row r="454">
          <cell r="B454">
            <v>38803</v>
          </cell>
          <cell r="C454">
            <v>3</v>
          </cell>
        </row>
        <row r="455">
          <cell r="B455">
            <v>38804</v>
          </cell>
          <cell r="C455">
            <v>3</v>
          </cell>
        </row>
        <row r="456">
          <cell r="B456">
            <v>38805</v>
          </cell>
          <cell r="C456">
            <v>3</v>
          </cell>
        </row>
        <row r="457">
          <cell r="B457">
            <v>38806</v>
          </cell>
          <cell r="C457">
            <v>3</v>
          </cell>
        </row>
        <row r="458">
          <cell r="B458">
            <v>38807</v>
          </cell>
          <cell r="C458">
            <v>3</v>
          </cell>
        </row>
        <row r="459">
          <cell r="B459">
            <v>38808</v>
          </cell>
          <cell r="C459">
            <v>4</v>
          </cell>
        </row>
        <row r="460">
          <cell r="B460">
            <v>38809</v>
          </cell>
          <cell r="C460">
            <v>4</v>
          </cell>
        </row>
        <row r="461">
          <cell r="B461">
            <v>38810</v>
          </cell>
          <cell r="C461">
            <v>4</v>
          </cell>
        </row>
        <row r="462">
          <cell r="B462">
            <v>38811</v>
          </cell>
          <cell r="C462">
            <v>4</v>
          </cell>
        </row>
        <row r="463">
          <cell r="B463">
            <v>38812</v>
          </cell>
          <cell r="C463">
            <v>4</v>
          </cell>
        </row>
        <row r="464">
          <cell r="B464">
            <v>38813</v>
          </cell>
          <cell r="C464">
            <v>4</v>
          </cell>
        </row>
        <row r="465">
          <cell r="B465">
            <v>38814</v>
          </cell>
          <cell r="C465">
            <v>4</v>
          </cell>
        </row>
        <row r="466">
          <cell r="B466">
            <v>38815</v>
          </cell>
          <cell r="C466">
            <v>4</v>
          </cell>
        </row>
        <row r="467">
          <cell r="B467">
            <v>38816</v>
          </cell>
          <cell r="C467">
            <v>4</v>
          </cell>
        </row>
        <row r="468">
          <cell r="B468">
            <v>38817</v>
          </cell>
          <cell r="C468">
            <v>4</v>
          </cell>
        </row>
        <row r="469">
          <cell r="B469">
            <v>38818</v>
          </cell>
          <cell r="C469">
            <v>4</v>
          </cell>
        </row>
        <row r="470">
          <cell r="B470">
            <v>38819</v>
          </cell>
          <cell r="C470">
            <v>4</v>
          </cell>
        </row>
        <row r="471">
          <cell r="B471">
            <v>38820</v>
          </cell>
          <cell r="C471">
            <v>4</v>
          </cell>
        </row>
        <row r="472">
          <cell r="B472">
            <v>38821</v>
          </cell>
          <cell r="C472">
            <v>4</v>
          </cell>
        </row>
        <row r="473">
          <cell r="B473">
            <v>38822</v>
          </cell>
          <cell r="C473">
            <v>4</v>
          </cell>
        </row>
        <row r="474">
          <cell r="B474">
            <v>38823</v>
          </cell>
          <cell r="C474">
            <v>4</v>
          </cell>
        </row>
        <row r="475">
          <cell r="B475">
            <v>38824</v>
          </cell>
          <cell r="C475">
            <v>4</v>
          </cell>
        </row>
        <row r="476">
          <cell r="B476">
            <v>38825</v>
          </cell>
          <cell r="C476">
            <v>4</v>
          </cell>
        </row>
        <row r="477">
          <cell r="B477">
            <v>38826</v>
          </cell>
          <cell r="C477">
            <v>4</v>
          </cell>
        </row>
        <row r="478">
          <cell r="B478">
            <v>38827</v>
          </cell>
          <cell r="C478">
            <v>4</v>
          </cell>
        </row>
        <row r="479">
          <cell r="B479">
            <v>38828</v>
          </cell>
          <cell r="C479">
            <v>4</v>
          </cell>
        </row>
        <row r="480">
          <cell r="B480">
            <v>38829</v>
          </cell>
          <cell r="C480">
            <v>4</v>
          </cell>
        </row>
        <row r="481">
          <cell r="B481">
            <v>38830</v>
          </cell>
          <cell r="C481">
            <v>4</v>
          </cell>
        </row>
        <row r="482">
          <cell r="B482">
            <v>38831</v>
          </cell>
          <cell r="C482">
            <v>4</v>
          </cell>
        </row>
        <row r="483">
          <cell r="B483">
            <v>38832</v>
          </cell>
          <cell r="C483">
            <v>4</v>
          </cell>
        </row>
        <row r="484">
          <cell r="B484">
            <v>38833</v>
          </cell>
          <cell r="C484">
            <v>4</v>
          </cell>
        </row>
        <row r="485">
          <cell r="B485">
            <v>38834</v>
          </cell>
          <cell r="C485">
            <v>4</v>
          </cell>
        </row>
        <row r="486">
          <cell r="B486">
            <v>38835</v>
          </cell>
          <cell r="C486">
            <v>4</v>
          </cell>
        </row>
        <row r="487">
          <cell r="B487">
            <v>38836</v>
          </cell>
          <cell r="C487">
            <v>4</v>
          </cell>
        </row>
        <row r="488">
          <cell r="B488">
            <v>38837</v>
          </cell>
          <cell r="C488">
            <v>4</v>
          </cell>
        </row>
        <row r="489">
          <cell r="B489">
            <v>38838</v>
          </cell>
          <cell r="C489">
            <v>5</v>
          </cell>
        </row>
        <row r="490">
          <cell r="B490">
            <v>38839</v>
          </cell>
          <cell r="C490">
            <v>5</v>
          </cell>
        </row>
        <row r="491">
          <cell r="B491">
            <v>38840</v>
          </cell>
          <cell r="C491">
            <v>5</v>
          </cell>
        </row>
        <row r="492">
          <cell r="B492">
            <v>38841</v>
          </cell>
          <cell r="C492">
            <v>5</v>
          </cell>
        </row>
        <row r="493">
          <cell r="B493">
            <v>38842</v>
          </cell>
          <cell r="C493">
            <v>5</v>
          </cell>
        </row>
        <row r="494">
          <cell r="B494">
            <v>38843</v>
          </cell>
          <cell r="C494">
            <v>5</v>
          </cell>
        </row>
        <row r="495">
          <cell r="B495">
            <v>38844</v>
          </cell>
          <cell r="C495">
            <v>5</v>
          </cell>
        </row>
        <row r="496">
          <cell r="B496">
            <v>38845</v>
          </cell>
          <cell r="C496">
            <v>5</v>
          </cell>
        </row>
        <row r="497">
          <cell r="B497">
            <v>38846</v>
          </cell>
          <cell r="C497">
            <v>5</v>
          </cell>
        </row>
        <row r="498">
          <cell r="B498">
            <v>38847</v>
          </cell>
          <cell r="C498">
            <v>5</v>
          </cell>
        </row>
        <row r="499">
          <cell r="B499">
            <v>38848</v>
          </cell>
          <cell r="C499">
            <v>5</v>
          </cell>
        </row>
        <row r="500">
          <cell r="B500">
            <v>38849</v>
          </cell>
          <cell r="C500">
            <v>5</v>
          </cell>
        </row>
        <row r="501">
          <cell r="B501">
            <v>38850</v>
          </cell>
          <cell r="C501">
            <v>5</v>
          </cell>
        </row>
        <row r="502">
          <cell r="B502">
            <v>38851</v>
          </cell>
          <cell r="C502">
            <v>5</v>
          </cell>
        </row>
        <row r="503">
          <cell r="B503">
            <v>38852</v>
          </cell>
          <cell r="C503">
            <v>5</v>
          </cell>
        </row>
        <row r="504">
          <cell r="B504">
            <v>38853</v>
          </cell>
          <cell r="C504">
            <v>5</v>
          </cell>
        </row>
        <row r="505">
          <cell r="B505">
            <v>38854</v>
          </cell>
          <cell r="C505">
            <v>5</v>
          </cell>
        </row>
        <row r="506">
          <cell r="B506">
            <v>38855</v>
          </cell>
          <cell r="C506">
            <v>5</v>
          </cell>
        </row>
        <row r="507">
          <cell r="B507">
            <v>38856</v>
          </cell>
          <cell r="C507">
            <v>5</v>
          </cell>
        </row>
        <row r="508">
          <cell r="B508">
            <v>38857</v>
          </cell>
          <cell r="C508">
            <v>5</v>
          </cell>
        </row>
        <row r="509">
          <cell r="B509">
            <v>38858</v>
          </cell>
          <cell r="C509">
            <v>5</v>
          </cell>
        </row>
        <row r="510">
          <cell r="B510">
            <v>38859</v>
          </cell>
          <cell r="C510">
            <v>5</v>
          </cell>
        </row>
        <row r="511">
          <cell r="B511">
            <v>38860</v>
          </cell>
          <cell r="C511">
            <v>5</v>
          </cell>
        </row>
        <row r="512">
          <cell r="B512">
            <v>38861</v>
          </cell>
          <cell r="C512">
            <v>5</v>
          </cell>
        </row>
        <row r="513">
          <cell r="B513">
            <v>38862</v>
          </cell>
          <cell r="C513">
            <v>5</v>
          </cell>
        </row>
        <row r="514">
          <cell r="B514">
            <v>38863</v>
          </cell>
          <cell r="C514">
            <v>5</v>
          </cell>
        </row>
        <row r="515">
          <cell r="B515">
            <v>38864</v>
          </cell>
          <cell r="C515">
            <v>5</v>
          </cell>
        </row>
        <row r="516">
          <cell r="B516">
            <v>38865</v>
          </cell>
          <cell r="C516">
            <v>5</v>
          </cell>
        </row>
        <row r="517">
          <cell r="B517">
            <v>38866</v>
          </cell>
          <cell r="C517">
            <v>5</v>
          </cell>
        </row>
        <row r="518">
          <cell r="B518">
            <v>38867</v>
          </cell>
          <cell r="C518">
            <v>5</v>
          </cell>
        </row>
        <row r="519">
          <cell r="B519">
            <v>38868</v>
          </cell>
          <cell r="C519">
            <v>5</v>
          </cell>
        </row>
        <row r="520">
          <cell r="B520">
            <v>38869</v>
          </cell>
          <cell r="C520">
            <v>6</v>
          </cell>
        </row>
        <row r="521">
          <cell r="B521">
            <v>38870</v>
          </cell>
          <cell r="C521">
            <v>6</v>
          </cell>
        </row>
        <row r="522">
          <cell r="B522">
            <v>38871</v>
          </cell>
          <cell r="C522">
            <v>6</v>
          </cell>
        </row>
        <row r="523">
          <cell r="B523">
            <v>38872</v>
          </cell>
          <cell r="C523">
            <v>6</v>
          </cell>
        </row>
        <row r="524">
          <cell r="B524">
            <v>38873</v>
          </cell>
          <cell r="C524">
            <v>6</v>
          </cell>
        </row>
        <row r="525">
          <cell r="B525">
            <v>38874</v>
          </cell>
          <cell r="C525">
            <v>6</v>
          </cell>
        </row>
        <row r="526">
          <cell r="B526">
            <v>38875</v>
          </cell>
          <cell r="C526">
            <v>6</v>
          </cell>
        </row>
        <row r="527">
          <cell r="B527">
            <v>38876</v>
          </cell>
          <cell r="C527">
            <v>6</v>
          </cell>
        </row>
        <row r="528">
          <cell r="B528">
            <v>38877</v>
          </cell>
          <cell r="C528">
            <v>6</v>
          </cell>
        </row>
        <row r="529">
          <cell r="B529">
            <v>38878</v>
          </cell>
          <cell r="C529">
            <v>6</v>
          </cell>
        </row>
        <row r="530">
          <cell r="B530">
            <v>38879</v>
          </cell>
          <cell r="C530">
            <v>6</v>
          </cell>
        </row>
        <row r="531">
          <cell r="B531">
            <v>38880</v>
          </cell>
          <cell r="C531">
            <v>6</v>
          </cell>
        </row>
        <row r="532">
          <cell r="B532">
            <v>38881</v>
          </cell>
          <cell r="C532">
            <v>6</v>
          </cell>
        </row>
        <row r="533">
          <cell r="B533">
            <v>38882</v>
          </cell>
          <cell r="C533">
            <v>6</v>
          </cell>
        </row>
        <row r="534">
          <cell r="B534">
            <v>38883</v>
          </cell>
          <cell r="C534">
            <v>6</v>
          </cell>
        </row>
        <row r="535">
          <cell r="B535">
            <v>38884</v>
          </cell>
          <cell r="C535">
            <v>6</v>
          </cell>
        </row>
        <row r="536">
          <cell r="B536">
            <v>38885</v>
          </cell>
          <cell r="C536">
            <v>6</v>
          </cell>
        </row>
        <row r="537">
          <cell r="B537">
            <v>38886</v>
          </cell>
          <cell r="C537">
            <v>6</v>
          </cell>
        </row>
        <row r="538">
          <cell r="B538">
            <v>38887</v>
          </cell>
          <cell r="C538">
            <v>6</v>
          </cell>
        </row>
        <row r="539">
          <cell r="B539">
            <v>38888</v>
          </cell>
          <cell r="C539">
            <v>6</v>
          </cell>
        </row>
        <row r="540">
          <cell r="B540">
            <v>38889</v>
          </cell>
          <cell r="C540">
            <v>6</v>
          </cell>
        </row>
        <row r="541">
          <cell r="B541">
            <v>38890</v>
          </cell>
          <cell r="C541">
            <v>6</v>
          </cell>
        </row>
        <row r="542">
          <cell r="B542">
            <v>38891</v>
          </cell>
          <cell r="C542">
            <v>6</v>
          </cell>
        </row>
        <row r="543">
          <cell r="B543">
            <v>38892</v>
          </cell>
          <cell r="C543">
            <v>6</v>
          </cell>
        </row>
        <row r="544">
          <cell r="B544">
            <v>38893</v>
          </cell>
          <cell r="C544">
            <v>6</v>
          </cell>
        </row>
        <row r="545">
          <cell r="B545">
            <v>38894</v>
          </cell>
          <cell r="C545">
            <v>6</v>
          </cell>
        </row>
        <row r="546">
          <cell r="B546">
            <v>38895</v>
          </cell>
          <cell r="C546">
            <v>6</v>
          </cell>
        </row>
        <row r="547">
          <cell r="B547">
            <v>38896</v>
          </cell>
          <cell r="C547">
            <v>6</v>
          </cell>
        </row>
        <row r="548">
          <cell r="B548">
            <v>38897</v>
          </cell>
          <cell r="C548">
            <v>6</v>
          </cell>
        </row>
        <row r="549">
          <cell r="B549">
            <v>38898</v>
          </cell>
          <cell r="C549">
            <v>6</v>
          </cell>
        </row>
        <row r="550">
          <cell r="B550">
            <v>38899</v>
          </cell>
          <cell r="C550">
            <v>7</v>
          </cell>
        </row>
        <row r="551">
          <cell r="B551">
            <v>38900</v>
          </cell>
          <cell r="C551">
            <v>7</v>
          </cell>
        </row>
        <row r="552">
          <cell r="B552">
            <v>38901</v>
          </cell>
          <cell r="C552">
            <v>7</v>
          </cell>
        </row>
        <row r="553">
          <cell r="B553">
            <v>38902</v>
          </cell>
          <cell r="C553">
            <v>7</v>
          </cell>
        </row>
        <row r="554">
          <cell r="B554">
            <v>38903</v>
          </cell>
          <cell r="C554">
            <v>7</v>
          </cell>
        </row>
        <row r="555">
          <cell r="B555">
            <v>38904</v>
          </cell>
          <cell r="C555">
            <v>7</v>
          </cell>
        </row>
        <row r="556">
          <cell r="B556">
            <v>38905</v>
          </cell>
          <cell r="C556">
            <v>7</v>
          </cell>
        </row>
        <row r="557">
          <cell r="B557">
            <v>38906</v>
          </cell>
          <cell r="C557">
            <v>7</v>
          </cell>
        </row>
        <row r="558">
          <cell r="B558">
            <v>38907</v>
          </cell>
          <cell r="C558">
            <v>7</v>
          </cell>
        </row>
        <row r="559">
          <cell r="B559">
            <v>38908</v>
          </cell>
          <cell r="C559">
            <v>7</v>
          </cell>
        </row>
        <row r="560">
          <cell r="B560">
            <v>38909</v>
          </cell>
          <cell r="C560">
            <v>7</v>
          </cell>
        </row>
        <row r="561">
          <cell r="B561">
            <v>38910</v>
          </cell>
          <cell r="C561">
            <v>7</v>
          </cell>
        </row>
        <row r="562">
          <cell r="B562">
            <v>38911</v>
          </cell>
          <cell r="C562">
            <v>7</v>
          </cell>
        </row>
        <row r="563">
          <cell r="B563">
            <v>38912</v>
          </cell>
          <cell r="C563">
            <v>7</v>
          </cell>
        </row>
        <row r="564">
          <cell r="B564">
            <v>38913</v>
          </cell>
          <cell r="C564">
            <v>7</v>
          </cell>
        </row>
        <row r="565">
          <cell r="B565">
            <v>38914</v>
          </cell>
          <cell r="C565">
            <v>7</v>
          </cell>
        </row>
        <row r="566">
          <cell r="B566">
            <v>38915</v>
          </cell>
          <cell r="C566">
            <v>7</v>
          </cell>
        </row>
        <row r="567">
          <cell r="B567">
            <v>38916</v>
          </cell>
          <cell r="C567">
            <v>7</v>
          </cell>
        </row>
        <row r="568">
          <cell r="B568">
            <v>38917</v>
          </cell>
          <cell r="C568">
            <v>7</v>
          </cell>
        </row>
        <row r="569">
          <cell r="B569">
            <v>38918</v>
          </cell>
          <cell r="C569">
            <v>7</v>
          </cell>
        </row>
        <row r="570">
          <cell r="B570">
            <v>38919</v>
          </cell>
          <cell r="C570">
            <v>7</v>
          </cell>
        </row>
        <row r="571">
          <cell r="B571">
            <v>38920</v>
          </cell>
          <cell r="C571">
            <v>7</v>
          </cell>
        </row>
        <row r="572">
          <cell r="B572">
            <v>38921</v>
          </cell>
          <cell r="C572">
            <v>7</v>
          </cell>
        </row>
        <row r="573">
          <cell r="B573">
            <v>38922</v>
          </cell>
          <cell r="C573">
            <v>7</v>
          </cell>
        </row>
        <row r="574">
          <cell r="B574">
            <v>38923</v>
          </cell>
          <cell r="C574">
            <v>7</v>
          </cell>
        </row>
        <row r="575">
          <cell r="B575">
            <v>38924</v>
          </cell>
          <cell r="C575">
            <v>7</v>
          </cell>
        </row>
        <row r="576">
          <cell r="B576">
            <v>38925</v>
          </cell>
          <cell r="C576">
            <v>7</v>
          </cell>
        </row>
        <row r="577">
          <cell r="B577">
            <v>38926</v>
          </cell>
          <cell r="C577">
            <v>7</v>
          </cell>
        </row>
        <row r="578">
          <cell r="B578">
            <v>38927</v>
          </cell>
          <cell r="C578">
            <v>7</v>
          </cell>
        </row>
        <row r="579">
          <cell r="B579">
            <v>38928</v>
          </cell>
          <cell r="C579">
            <v>7</v>
          </cell>
        </row>
        <row r="580">
          <cell r="B580">
            <v>38929</v>
          </cell>
          <cell r="C580">
            <v>7</v>
          </cell>
        </row>
        <row r="581">
          <cell r="B581">
            <v>38930</v>
          </cell>
          <cell r="C581">
            <v>8</v>
          </cell>
        </row>
        <row r="582">
          <cell r="B582">
            <v>38931</v>
          </cell>
          <cell r="C582">
            <v>8</v>
          </cell>
        </row>
        <row r="583">
          <cell r="B583">
            <v>38932</v>
          </cell>
          <cell r="C583">
            <v>8</v>
          </cell>
        </row>
        <row r="584">
          <cell r="B584">
            <v>38933</v>
          </cell>
          <cell r="C584">
            <v>8</v>
          </cell>
        </row>
        <row r="585">
          <cell r="B585">
            <v>38934</v>
          </cell>
          <cell r="C585">
            <v>8</v>
          </cell>
        </row>
        <row r="586">
          <cell r="B586">
            <v>38935</v>
          </cell>
          <cell r="C586">
            <v>8</v>
          </cell>
        </row>
        <row r="587">
          <cell r="B587">
            <v>38936</v>
          </cell>
          <cell r="C587">
            <v>8</v>
          </cell>
        </row>
        <row r="588">
          <cell r="B588">
            <v>38937</v>
          </cell>
          <cell r="C588">
            <v>8</v>
          </cell>
        </row>
        <row r="589">
          <cell r="B589">
            <v>38938</v>
          </cell>
          <cell r="C589">
            <v>8</v>
          </cell>
        </row>
        <row r="590">
          <cell r="B590">
            <v>38939</v>
          </cell>
          <cell r="C590">
            <v>8</v>
          </cell>
        </row>
        <row r="591">
          <cell r="B591">
            <v>38940</v>
          </cell>
          <cell r="C591">
            <v>8</v>
          </cell>
        </row>
        <row r="592">
          <cell r="B592">
            <v>38941</v>
          </cell>
          <cell r="C592">
            <v>8</v>
          </cell>
        </row>
        <row r="593">
          <cell r="B593">
            <v>38942</v>
          </cell>
          <cell r="C593">
            <v>8</v>
          </cell>
        </row>
        <row r="594">
          <cell r="B594">
            <v>38943</v>
          </cell>
          <cell r="C594">
            <v>8</v>
          </cell>
        </row>
        <row r="595">
          <cell r="B595">
            <v>38944</v>
          </cell>
          <cell r="C595">
            <v>8</v>
          </cell>
        </row>
        <row r="596">
          <cell r="B596">
            <v>38945</v>
          </cell>
          <cell r="C596">
            <v>8</v>
          </cell>
        </row>
        <row r="597">
          <cell r="B597">
            <v>38946</v>
          </cell>
          <cell r="C597">
            <v>8</v>
          </cell>
        </row>
        <row r="598">
          <cell r="B598">
            <v>38947</v>
          </cell>
          <cell r="C598">
            <v>8</v>
          </cell>
        </row>
        <row r="599">
          <cell r="B599">
            <v>38948</v>
          </cell>
          <cell r="C599">
            <v>8</v>
          </cell>
        </row>
        <row r="600">
          <cell r="B600">
            <v>38949</v>
          </cell>
          <cell r="C600">
            <v>8</v>
          </cell>
        </row>
        <row r="601">
          <cell r="B601">
            <v>38950</v>
          </cell>
          <cell r="C601">
            <v>8</v>
          </cell>
        </row>
        <row r="602">
          <cell r="B602">
            <v>38951</v>
          </cell>
          <cell r="C602">
            <v>8</v>
          </cell>
        </row>
        <row r="603">
          <cell r="B603">
            <v>38952</v>
          </cell>
          <cell r="C603">
            <v>8</v>
          </cell>
        </row>
        <row r="604">
          <cell r="B604">
            <v>38953</v>
          </cell>
          <cell r="C604">
            <v>8</v>
          </cell>
        </row>
        <row r="605">
          <cell r="B605">
            <v>38954</v>
          </cell>
          <cell r="C605">
            <v>8</v>
          </cell>
        </row>
        <row r="606">
          <cell r="B606">
            <v>38955</v>
          </cell>
          <cell r="C606">
            <v>8</v>
          </cell>
        </row>
        <row r="607">
          <cell r="B607">
            <v>38956</v>
          </cell>
          <cell r="C607">
            <v>8</v>
          </cell>
        </row>
        <row r="608">
          <cell r="B608">
            <v>38957</v>
          </cell>
          <cell r="C608">
            <v>8</v>
          </cell>
        </row>
        <row r="609">
          <cell r="B609">
            <v>38958</v>
          </cell>
          <cell r="C609">
            <v>8</v>
          </cell>
        </row>
        <row r="610">
          <cell r="B610">
            <v>38959</v>
          </cell>
          <cell r="C610">
            <v>8</v>
          </cell>
        </row>
        <row r="611">
          <cell r="B611">
            <v>38960</v>
          </cell>
          <cell r="C611">
            <v>8</v>
          </cell>
        </row>
        <row r="612">
          <cell r="B612">
            <v>38961</v>
          </cell>
          <cell r="C612">
            <v>9</v>
          </cell>
        </row>
        <row r="613">
          <cell r="B613">
            <v>38962</v>
          </cell>
          <cell r="C613">
            <v>9</v>
          </cell>
        </row>
        <row r="614">
          <cell r="B614">
            <v>38963</v>
          </cell>
          <cell r="C614">
            <v>9</v>
          </cell>
        </row>
        <row r="615">
          <cell r="B615">
            <v>38964</v>
          </cell>
          <cell r="C615">
            <v>9</v>
          </cell>
        </row>
        <row r="616">
          <cell r="B616">
            <v>38965</v>
          </cell>
          <cell r="C616">
            <v>9</v>
          </cell>
        </row>
        <row r="617">
          <cell r="B617">
            <v>38966</v>
          </cell>
          <cell r="C617">
            <v>9</v>
          </cell>
        </row>
        <row r="618">
          <cell r="B618">
            <v>38967</v>
          </cell>
          <cell r="C618">
            <v>9</v>
          </cell>
        </row>
        <row r="619">
          <cell r="B619">
            <v>38968</v>
          </cell>
          <cell r="C619">
            <v>9</v>
          </cell>
        </row>
        <row r="620">
          <cell r="B620">
            <v>38969</v>
          </cell>
          <cell r="C620">
            <v>9</v>
          </cell>
        </row>
        <row r="621">
          <cell r="B621">
            <v>38970</v>
          </cell>
          <cell r="C621">
            <v>9</v>
          </cell>
        </row>
        <row r="622">
          <cell r="B622">
            <v>38971</v>
          </cell>
          <cell r="C622">
            <v>9</v>
          </cell>
        </row>
        <row r="623">
          <cell r="B623">
            <v>38972</v>
          </cell>
          <cell r="C623">
            <v>9</v>
          </cell>
        </row>
        <row r="624">
          <cell r="B624">
            <v>38973</v>
          </cell>
          <cell r="C624">
            <v>9</v>
          </cell>
        </row>
        <row r="625">
          <cell r="B625">
            <v>38974</v>
          </cell>
          <cell r="C625">
            <v>9</v>
          </cell>
        </row>
        <row r="626">
          <cell r="B626">
            <v>38975</v>
          </cell>
          <cell r="C626">
            <v>9</v>
          </cell>
        </row>
        <row r="627">
          <cell r="B627">
            <v>38976</v>
          </cell>
          <cell r="C627">
            <v>9</v>
          </cell>
        </row>
        <row r="628">
          <cell r="B628">
            <v>38977</v>
          </cell>
          <cell r="C628">
            <v>9</v>
          </cell>
        </row>
        <row r="629">
          <cell r="B629">
            <v>38978</v>
          </cell>
          <cell r="C629">
            <v>9</v>
          </cell>
        </row>
        <row r="630">
          <cell r="B630">
            <v>38979</v>
          </cell>
          <cell r="C630">
            <v>9</v>
          </cell>
        </row>
        <row r="631">
          <cell r="B631">
            <v>38980</v>
          </cell>
          <cell r="C631">
            <v>9</v>
          </cell>
        </row>
        <row r="632">
          <cell r="B632">
            <v>38981</v>
          </cell>
          <cell r="C632">
            <v>9</v>
          </cell>
        </row>
        <row r="633">
          <cell r="B633">
            <v>38982</v>
          </cell>
          <cell r="C633">
            <v>9</v>
          </cell>
        </row>
        <row r="634">
          <cell r="B634">
            <v>38983</v>
          </cell>
          <cell r="C634">
            <v>9</v>
          </cell>
        </row>
        <row r="635">
          <cell r="B635">
            <v>38984</v>
          </cell>
          <cell r="C635">
            <v>9</v>
          </cell>
        </row>
        <row r="636">
          <cell r="B636">
            <v>38985</v>
          </cell>
          <cell r="C636">
            <v>9</v>
          </cell>
        </row>
        <row r="637">
          <cell r="B637">
            <v>38986</v>
          </cell>
          <cell r="C637">
            <v>9</v>
          </cell>
        </row>
        <row r="638">
          <cell r="B638">
            <v>38987</v>
          </cell>
          <cell r="C638">
            <v>9</v>
          </cell>
        </row>
        <row r="639">
          <cell r="B639">
            <v>38988</v>
          </cell>
          <cell r="C639">
            <v>9</v>
          </cell>
        </row>
        <row r="640">
          <cell r="B640">
            <v>38989</v>
          </cell>
          <cell r="C640">
            <v>9</v>
          </cell>
        </row>
        <row r="641">
          <cell r="B641">
            <v>38990</v>
          </cell>
          <cell r="C641">
            <v>9</v>
          </cell>
        </row>
        <row r="642">
          <cell r="B642">
            <v>38991</v>
          </cell>
          <cell r="C642">
            <v>10</v>
          </cell>
        </row>
        <row r="643">
          <cell r="B643">
            <v>38992</v>
          </cell>
          <cell r="C643">
            <v>10</v>
          </cell>
        </row>
        <row r="644">
          <cell r="B644">
            <v>38993</v>
          </cell>
          <cell r="C644">
            <v>10</v>
          </cell>
        </row>
        <row r="645">
          <cell r="B645">
            <v>38994</v>
          </cell>
          <cell r="C645">
            <v>10</v>
          </cell>
        </row>
        <row r="646">
          <cell r="B646">
            <v>38995</v>
          </cell>
          <cell r="C646">
            <v>10</v>
          </cell>
        </row>
        <row r="647">
          <cell r="B647">
            <v>38996</v>
          </cell>
          <cell r="C647">
            <v>10</v>
          </cell>
        </row>
        <row r="648">
          <cell r="B648">
            <v>38997</v>
          </cell>
          <cell r="C648">
            <v>10</v>
          </cell>
        </row>
        <row r="649">
          <cell r="B649">
            <v>38998</v>
          </cell>
          <cell r="C649">
            <v>10</v>
          </cell>
        </row>
        <row r="650">
          <cell r="B650">
            <v>38999</v>
          </cell>
          <cell r="C650">
            <v>10</v>
          </cell>
        </row>
        <row r="651">
          <cell r="B651">
            <v>39000</v>
          </cell>
          <cell r="C651">
            <v>10</v>
          </cell>
        </row>
        <row r="652">
          <cell r="B652">
            <v>39001</v>
          </cell>
          <cell r="C652">
            <v>10</v>
          </cell>
        </row>
        <row r="653">
          <cell r="B653">
            <v>39002</v>
          </cell>
          <cell r="C653">
            <v>10</v>
          </cell>
        </row>
        <row r="654">
          <cell r="B654">
            <v>39003</v>
          </cell>
          <cell r="C654">
            <v>10</v>
          </cell>
        </row>
        <row r="655">
          <cell r="B655">
            <v>39004</v>
          </cell>
          <cell r="C655">
            <v>10</v>
          </cell>
        </row>
        <row r="656">
          <cell r="B656">
            <v>39005</v>
          </cell>
          <cell r="C656">
            <v>10</v>
          </cell>
        </row>
        <row r="657">
          <cell r="B657">
            <v>39006</v>
          </cell>
          <cell r="C657">
            <v>10</v>
          </cell>
        </row>
        <row r="658">
          <cell r="B658">
            <v>39007</v>
          </cell>
          <cell r="C658">
            <v>10</v>
          </cell>
        </row>
        <row r="659">
          <cell r="B659">
            <v>39008</v>
          </cell>
          <cell r="C659">
            <v>10</v>
          </cell>
        </row>
        <row r="660">
          <cell r="B660">
            <v>39009</v>
          </cell>
          <cell r="C660">
            <v>10</v>
          </cell>
        </row>
        <row r="661">
          <cell r="B661">
            <v>39010</v>
          </cell>
          <cell r="C661">
            <v>10</v>
          </cell>
        </row>
        <row r="662">
          <cell r="B662">
            <v>39011</v>
          </cell>
          <cell r="C662">
            <v>10</v>
          </cell>
        </row>
        <row r="663">
          <cell r="B663">
            <v>39012</v>
          </cell>
          <cell r="C663">
            <v>10</v>
          </cell>
        </row>
        <row r="664">
          <cell r="B664">
            <v>39013</v>
          </cell>
          <cell r="C664">
            <v>10</v>
          </cell>
        </row>
        <row r="665">
          <cell r="B665">
            <v>39014</v>
          </cell>
          <cell r="C665">
            <v>10</v>
          </cell>
        </row>
        <row r="666">
          <cell r="B666">
            <v>39015</v>
          </cell>
          <cell r="C666">
            <v>10</v>
          </cell>
        </row>
        <row r="667">
          <cell r="B667">
            <v>39016</v>
          </cell>
          <cell r="C667">
            <v>10</v>
          </cell>
        </row>
        <row r="668">
          <cell r="B668">
            <v>39017</v>
          </cell>
          <cell r="C668">
            <v>10</v>
          </cell>
        </row>
        <row r="669">
          <cell r="B669">
            <v>39018</v>
          </cell>
          <cell r="C669">
            <v>10</v>
          </cell>
        </row>
        <row r="670">
          <cell r="B670">
            <v>39019</v>
          </cell>
          <cell r="C670">
            <v>10</v>
          </cell>
        </row>
        <row r="671">
          <cell r="B671">
            <v>39020</v>
          </cell>
          <cell r="C671">
            <v>10</v>
          </cell>
        </row>
        <row r="672">
          <cell r="B672">
            <v>39021</v>
          </cell>
          <cell r="C672">
            <v>10</v>
          </cell>
        </row>
        <row r="673">
          <cell r="B673">
            <v>39022</v>
          </cell>
          <cell r="C673">
            <v>11</v>
          </cell>
        </row>
        <row r="674">
          <cell r="B674">
            <v>39023</v>
          </cell>
          <cell r="C674">
            <v>11</v>
          </cell>
        </row>
        <row r="675">
          <cell r="B675">
            <v>39024</v>
          </cell>
          <cell r="C675">
            <v>11</v>
          </cell>
        </row>
        <row r="676">
          <cell r="B676">
            <v>39025</v>
          </cell>
          <cell r="C676">
            <v>11</v>
          </cell>
        </row>
        <row r="677">
          <cell r="B677">
            <v>39026</v>
          </cell>
          <cell r="C677">
            <v>11</v>
          </cell>
        </row>
        <row r="678">
          <cell r="B678">
            <v>39027</v>
          </cell>
          <cell r="C678">
            <v>11</v>
          </cell>
        </row>
        <row r="679">
          <cell r="B679">
            <v>39028</v>
          </cell>
          <cell r="C679">
            <v>11</v>
          </cell>
        </row>
        <row r="680">
          <cell r="B680">
            <v>39029</v>
          </cell>
          <cell r="C680">
            <v>11</v>
          </cell>
        </row>
        <row r="681">
          <cell r="B681">
            <v>39030</v>
          </cell>
          <cell r="C681">
            <v>11</v>
          </cell>
        </row>
        <row r="682">
          <cell r="B682">
            <v>39031</v>
          </cell>
          <cell r="C682">
            <v>11</v>
          </cell>
        </row>
        <row r="683">
          <cell r="B683">
            <v>39032</v>
          </cell>
          <cell r="C683">
            <v>11</v>
          </cell>
        </row>
        <row r="684">
          <cell r="B684">
            <v>39033</v>
          </cell>
          <cell r="C684">
            <v>11</v>
          </cell>
        </row>
        <row r="685">
          <cell r="B685">
            <v>39034</v>
          </cell>
          <cell r="C685">
            <v>11</v>
          </cell>
        </row>
        <row r="686">
          <cell r="B686">
            <v>39035</v>
          </cell>
          <cell r="C686">
            <v>11</v>
          </cell>
        </row>
        <row r="687">
          <cell r="B687">
            <v>39036</v>
          </cell>
          <cell r="C687">
            <v>11</v>
          </cell>
        </row>
        <row r="688">
          <cell r="B688">
            <v>39037</v>
          </cell>
          <cell r="C688">
            <v>11</v>
          </cell>
        </row>
        <row r="689">
          <cell r="B689">
            <v>39038</v>
          </cell>
          <cell r="C689">
            <v>11</v>
          </cell>
        </row>
        <row r="690">
          <cell r="B690">
            <v>39039</v>
          </cell>
          <cell r="C690">
            <v>11</v>
          </cell>
        </row>
        <row r="691">
          <cell r="B691">
            <v>39040</v>
          </cell>
          <cell r="C691">
            <v>11</v>
          </cell>
        </row>
        <row r="692">
          <cell r="B692">
            <v>39041</v>
          </cell>
          <cell r="C692">
            <v>11</v>
          </cell>
        </row>
        <row r="693">
          <cell r="B693">
            <v>39042</v>
          </cell>
          <cell r="C693">
            <v>11</v>
          </cell>
        </row>
        <row r="694">
          <cell r="B694">
            <v>39043</v>
          </cell>
          <cell r="C694">
            <v>11</v>
          </cell>
        </row>
        <row r="695">
          <cell r="B695">
            <v>39044</v>
          </cell>
          <cell r="C695">
            <v>11</v>
          </cell>
        </row>
        <row r="696">
          <cell r="B696">
            <v>39045</v>
          </cell>
          <cell r="C696">
            <v>11</v>
          </cell>
        </row>
        <row r="697">
          <cell r="B697">
            <v>39046</v>
          </cell>
          <cell r="C697">
            <v>11</v>
          </cell>
        </row>
        <row r="698">
          <cell r="B698">
            <v>39047</v>
          </cell>
          <cell r="C698">
            <v>11</v>
          </cell>
        </row>
        <row r="699">
          <cell r="B699">
            <v>39048</v>
          </cell>
          <cell r="C699">
            <v>11</v>
          </cell>
        </row>
        <row r="700">
          <cell r="B700">
            <v>39049</v>
          </cell>
          <cell r="C700">
            <v>11</v>
          </cell>
        </row>
        <row r="701">
          <cell r="B701">
            <v>39050</v>
          </cell>
          <cell r="C701">
            <v>11</v>
          </cell>
        </row>
        <row r="702">
          <cell r="B702">
            <v>39051</v>
          </cell>
          <cell r="C702">
            <v>11</v>
          </cell>
        </row>
        <row r="703">
          <cell r="B703">
            <v>39052</v>
          </cell>
          <cell r="C703">
            <v>12</v>
          </cell>
        </row>
        <row r="704">
          <cell r="B704">
            <v>39053</v>
          </cell>
          <cell r="C704">
            <v>12</v>
          </cell>
        </row>
        <row r="705">
          <cell r="B705">
            <v>39054</v>
          </cell>
          <cell r="C705">
            <v>12</v>
          </cell>
        </row>
        <row r="706">
          <cell r="B706">
            <v>39055</v>
          </cell>
          <cell r="C706">
            <v>12</v>
          </cell>
        </row>
        <row r="707">
          <cell r="B707">
            <v>39056</v>
          </cell>
          <cell r="C707">
            <v>12</v>
          </cell>
        </row>
        <row r="708">
          <cell r="B708">
            <v>39057</v>
          </cell>
          <cell r="C708">
            <v>12</v>
          </cell>
        </row>
        <row r="709">
          <cell r="B709">
            <v>39058</v>
          </cell>
          <cell r="C709">
            <v>12</v>
          </cell>
        </row>
        <row r="710">
          <cell r="B710">
            <v>39059</v>
          </cell>
          <cell r="C710">
            <v>12</v>
          </cell>
        </row>
        <row r="711">
          <cell r="B711">
            <v>39060</v>
          </cell>
          <cell r="C711">
            <v>12</v>
          </cell>
        </row>
        <row r="712">
          <cell r="B712">
            <v>39061</v>
          </cell>
          <cell r="C712">
            <v>12</v>
          </cell>
        </row>
        <row r="713">
          <cell r="B713">
            <v>39062</v>
          </cell>
          <cell r="C713">
            <v>12</v>
          </cell>
        </row>
        <row r="714">
          <cell r="B714">
            <v>39063</v>
          </cell>
          <cell r="C714">
            <v>12</v>
          </cell>
        </row>
        <row r="715">
          <cell r="B715">
            <v>39064</v>
          </cell>
          <cell r="C715">
            <v>12</v>
          </cell>
        </row>
        <row r="716">
          <cell r="B716">
            <v>39065</v>
          </cell>
          <cell r="C716">
            <v>12</v>
          </cell>
        </row>
        <row r="717">
          <cell r="B717">
            <v>39066</v>
          </cell>
          <cell r="C717">
            <v>12</v>
          </cell>
        </row>
        <row r="718">
          <cell r="B718">
            <v>39067</v>
          </cell>
          <cell r="C718">
            <v>12</v>
          </cell>
        </row>
        <row r="719">
          <cell r="B719">
            <v>39068</v>
          </cell>
          <cell r="C719">
            <v>12</v>
          </cell>
        </row>
        <row r="720">
          <cell r="B720">
            <v>39069</v>
          </cell>
          <cell r="C720">
            <v>12</v>
          </cell>
        </row>
        <row r="721">
          <cell r="B721">
            <v>39070</v>
          </cell>
          <cell r="C721">
            <v>12</v>
          </cell>
        </row>
        <row r="722">
          <cell r="B722">
            <v>39071</v>
          </cell>
          <cell r="C722">
            <v>12</v>
          </cell>
        </row>
        <row r="723">
          <cell r="B723">
            <v>39072</v>
          </cell>
          <cell r="C723">
            <v>12</v>
          </cell>
        </row>
        <row r="724">
          <cell r="B724">
            <v>39073</v>
          </cell>
          <cell r="C724">
            <v>12</v>
          </cell>
        </row>
        <row r="725">
          <cell r="B725">
            <v>39074</v>
          </cell>
          <cell r="C725">
            <v>12</v>
          </cell>
        </row>
        <row r="726">
          <cell r="B726">
            <v>39075</v>
          </cell>
          <cell r="C726">
            <v>12</v>
          </cell>
        </row>
        <row r="727">
          <cell r="B727">
            <v>39076</v>
          </cell>
          <cell r="C727">
            <v>12</v>
          </cell>
        </row>
        <row r="728">
          <cell r="B728">
            <v>39077</v>
          </cell>
          <cell r="C728">
            <v>12</v>
          </cell>
        </row>
        <row r="729">
          <cell r="B729">
            <v>39078</v>
          </cell>
          <cell r="C729">
            <v>12</v>
          </cell>
        </row>
        <row r="730">
          <cell r="B730">
            <v>39079</v>
          </cell>
          <cell r="C730">
            <v>12</v>
          </cell>
        </row>
        <row r="731">
          <cell r="B731">
            <v>39080</v>
          </cell>
          <cell r="C731">
            <v>12</v>
          </cell>
        </row>
        <row r="732">
          <cell r="B732">
            <v>39081</v>
          </cell>
          <cell r="C732">
            <v>12</v>
          </cell>
        </row>
        <row r="733">
          <cell r="B733">
            <v>39082</v>
          </cell>
          <cell r="C733">
            <v>12</v>
          </cell>
        </row>
        <row r="734">
          <cell r="B734">
            <v>39083</v>
          </cell>
          <cell r="C734">
            <v>1</v>
          </cell>
        </row>
        <row r="735">
          <cell r="B735">
            <v>39084</v>
          </cell>
          <cell r="C735">
            <v>1</v>
          </cell>
        </row>
        <row r="736">
          <cell r="B736">
            <v>39085</v>
          </cell>
          <cell r="C736">
            <v>1</v>
          </cell>
        </row>
        <row r="737">
          <cell r="B737">
            <v>39086</v>
          </cell>
          <cell r="C737">
            <v>1</v>
          </cell>
        </row>
        <row r="738">
          <cell r="B738">
            <v>39087</v>
          </cell>
          <cell r="C738">
            <v>1</v>
          </cell>
        </row>
        <row r="739">
          <cell r="B739">
            <v>39088</v>
          </cell>
          <cell r="C739">
            <v>1</v>
          </cell>
        </row>
        <row r="740">
          <cell r="B740">
            <v>39089</v>
          </cell>
          <cell r="C740">
            <v>1</v>
          </cell>
        </row>
        <row r="741">
          <cell r="B741">
            <v>39090</v>
          </cell>
          <cell r="C741">
            <v>1</v>
          </cell>
        </row>
        <row r="742">
          <cell r="B742">
            <v>39091</v>
          </cell>
          <cell r="C742">
            <v>1</v>
          </cell>
        </row>
        <row r="743">
          <cell r="B743">
            <v>39092</v>
          </cell>
          <cell r="C743">
            <v>1</v>
          </cell>
        </row>
        <row r="744">
          <cell r="B744">
            <v>39093</v>
          </cell>
          <cell r="C744">
            <v>1</v>
          </cell>
        </row>
        <row r="745">
          <cell r="B745">
            <v>39094</v>
          </cell>
          <cell r="C745">
            <v>1</v>
          </cell>
        </row>
        <row r="746">
          <cell r="B746">
            <v>39095</v>
          </cell>
          <cell r="C746">
            <v>1</v>
          </cell>
        </row>
        <row r="747">
          <cell r="B747">
            <v>39096</v>
          </cell>
          <cell r="C747">
            <v>1</v>
          </cell>
        </row>
        <row r="748">
          <cell r="B748">
            <v>39097</v>
          </cell>
          <cell r="C748">
            <v>1</v>
          </cell>
        </row>
        <row r="749">
          <cell r="B749">
            <v>39098</v>
          </cell>
          <cell r="C749">
            <v>1</v>
          </cell>
        </row>
        <row r="750">
          <cell r="B750">
            <v>39099</v>
          </cell>
          <cell r="C750">
            <v>1</v>
          </cell>
        </row>
        <row r="751">
          <cell r="B751">
            <v>39100</v>
          </cell>
          <cell r="C751">
            <v>1</v>
          </cell>
        </row>
        <row r="752">
          <cell r="B752">
            <v>39101</v>
          </cell>
          <cell r="C752">
            <v>1</v>
          </cell>
        </row>
        <row r="753">
          <cell r="B753">
            <v>39102</v>
          </cell>
          <cell r="C753">
            <v>1</v>
          </cell>
        </row>
        <row r="754">
          <cell r="B754">
            <v>39103</v>
          </cell>
          <cell r="C754">
            <v>1</v>
          </cell>
        </row>
        <row r="755">
          <cell r="B755">
            <v>39104</v>
          </cell>
          <cell r="C755">
            <v>1</v>
          </cell>
        </row>
        <row r="756">
          <cell r="B756">
            <v>39105</v>
          </cell>
          <cell r="C756">
            <v>1</v>
          </cell>
        </row>
        <row r="757">
          <cell r="B757">
            <v>39106</v>
          </cell>
          <cell r="C757">
            <v>1</v>
          </cell>
        </row>
        <row r="758">
          <cell r="B758">
            <v>39107</v>
          </cell>
          <cell r="C758">
            <v>1</v>
          </cell>
        </row>
        <row r="759">
          <cell r="B759">
            <v>39108</v>
          </cell>
          <cell r="C759">
            <v>1</v>
          </cell>
        </row>
        <row r="760">
          <cell r="B760">
            <v>39109</v>
          </cell>
          <cell r="C760">
            <v>1</v>
          </cell>
        </row>
        <row r="761">
          <cell r="B761">
            <v>39110</v>
          </cell>
          <cell r="C761">
            <v>1</v>
          </cell>
        </row>
        <row r="762">
          <cell r="B762">
            <v>39111</v>
          </cell>
          <cell r="C762">
            <v>1</v>
          </cell>
        </row>
        <row r="763">
          <cell r="B763">
            <v>39112</v>
          </cell>
          <cell r="C763">
            <v>1</v>
          </cell>
        </row>
        <row r="764">
          <cell r="B764">
            <v>39113</v>
          </cell>
          <cell r="C764">
            <v>1</v>
          </cell>
        </row>
        <row r="765">
          <cell r="B765">
            <v>39114</v>
          </cell>
          <cell r="C765">
            <v>2</v>
          </cell>
        </row>
        <row r="766">
          <cell r="B766">
            <v>39115</v>
          </cell>
          <cell r="C766">
            <v>2</v>
          </cell>
        </row>
        <row r="767">
          <cell r="B767">
            <v>39116</v>
          </cell>
          <cell r="C767">
            <v>2</v>
          </cell>
        </row>
        <row r="768">
          <cell r="B768">
            <v>39117</v>
          </cell>
          <cell r="C768">
            <v>2</v>
          </cell>
        </row>
        <row r="769">
          <cell r="B769">
            <v>39118</v>
          </cell>
          <cell r="C769">
            <v>2</v>
          </cell>
        </row>
        <row r="770">
          <cell r="B770">
            <v>39119</v>
          </cell>
          <cell r="C770">
            <v>2</v>
          </cell>
        </row>
        <row r="771">
          <cell r="B771">
            <v>39120</v>
          </cell>
          <cell r="C771">
            <v>2</v>
          </cell>
        </row>
        <row r="772">
          <cell r="B772">
            <v>39121</v>
          </cell>
          <cell r="C772">
            <v>2</v>
          </cell>
        </row>
        <row r="773">
          <cell r="B773">
            <v>39122</v>
          </cell>
          <cell r="C773">
            <v>2</v>
          </cell>
        </row>
        <row r="774">
          <cell r="B774">
            <v>39123</v>
          </cell>
          <cell r="C774">
            <v>2</v>
          </cell>
        </row>
        <row r="775">
          <cell r="B775">
            <v>39124</v>
          </cell>
          <cell r="C775">
            <v>2</v>
          </cell>
        </row>
        <row r="776">
          <cell r="B776">
            <v>39125</v>
          </cell>
          <cell r="C776">
            <v>2</v>
          </cell>
        </row>
        <row r="777">
          <cell r="B777">
            <v>39126</v>
          </cell>
          <cell r="C777">
            <v>2</v>
          </cell>
        </row>
        <row r="778">
          <cell r="B778">
            <v>39127</v>
          </cell>
          <cell r="C778">
            <v>2</v>
          </cell>
        </row>
        <row r="779">
          <cell r="B779">
            <v>39128</v>
          </cell>
          <cell r="C779">
            <v>2</v>
          </cell>
        </row>
        <row r="780">
          <cell r="B780">
            <v>39129</v>
          </cell>
          <cell r="C780">
            <v>2</v>
          </cell>
        </row>
        <row r="781">
          <cell r="B781">
            <v>39130</v>
          </cell>
          <cell r="C781">
            <v>2</v>
          </cell>
        </row>
        <row r="782">
          <cell r="B782">
            <v>39131</v>
          </cell>
          <cell r="C782">
            <v>2</v>
          </cell>
        </row>
        <row r="783">
          <cell r="B783">
            <v>39132</v>
          </cell>
          <cell r="C783">
            <v>2</v>
          </cell>
        </row>
        <row r="784">
          <cell r="B784">
            <v>39133</v>
          </cell>
          <cell r="C784">
            <v>2</v>
          </cell>
        </row>
        <row r="785">
          <cell r="B785">
            <v>39134</v>
          </cell>
          <cell r="C785">
            <v>2</v>
          </cell>
        </row>
        <row r="786">
          <cell r="B786">
            <v>39135</v>
          </cell>
          <cell r="C786">
            <v>2</v>
          </cell>
        </row>
        <row r="787">
          <cell r="B787">
            <v>39136</v>
          </cell>
          <cell r="C787">
            <v>2</v>
          </cell>
        </row>
        <row r="788">
          <cell r="B788">
            <v>39137</v>
          </cell>
          <cell r="C788">
            <v>2</v>
          </cell>
        </row>
        <row r="789">
          <cell r="B789">
            <v>39138</v>
          </cell>
          <cell r="C789">
            <v>2</v>
          </cell>
        </row>
        <row r="790">
          <cell r="B790">
            <v>39139</v>
          </cell>
          <cell r="C790">
            <v>2</v>
          </cell>
        </row>
        <row r="791">
          <cell r="B791">
            <v>39140</v>
          </cell>
          <cell r="C791">
            <v>2</v>
          </cell>
        </row>
        <row r="792">
          <cell r="B792">
            <v>39141</v>
          </cell>
          <cell r="C792">
            <v>2</v>
          </cell>
        </row>
        <row r="793">
          <cell r="B793">
            <v>39142</v>
          </cell>
          <cell r="C793">
            <v>3</v>
          </cell>
        </row>
        <row r="794">
          <cell r="B794">
            <v>39143</v>
          </cell>
          <cell r="C794">
            <v>3</v>
          </cell>
        </row>
        <row r="795">
          <cell r="B795">
            <v>39144</v>
          </cell>
          <cell r="C795">
            <v>3</v>
          </cell>
        </row>
        <row r="796">
          <cell r="B796">
            <v>39145</v>
          </cell>
          <cell r="C796">
            <v>3</v>
          </cell>
        </row>
        <row r="797">
          <cell r="B797">
            <v>39146</v>
          </cell>
          <cell r="C797">
            <v>3</v>
          </cell>
        </row>
        <row r="798">
          <cell r="B798">
            <v>39147</v>
          </cell>
          <cell r="C798">
            <v>3</v>
          </cell>
        </row>
        <row r="799">
          <cell r="B799">
            <v>39148</v>
          </cell>
          <cell r="C799">
            <v>3</v>
          </cell>
        </row>
        <row r="800">
          <cell r="B800">
            <v>39149</v>
          </cell>
          <cell r="C800">
            <v>3</v>
          </cell>
        </row>
        <row r="801">
          <cell r="B801">
            <v>39150</v>
          </cell>
          <cell r="C801">
            <v>3</v>
          </cell>
        </row>
        <row r="802">
          <cell r="B802">
            <v>39151</v>
          </cell>
          <cell r="C802">
            <v>3</v>
          </cell>
        </row>
        <row r="803">
          <cell r="B803">
            <v>39152</v>
          </cell>
          <cell r="C803">
            <v>3</v>
          </cell>
        </row>
        <row r="804">
          <cell r="B804">
            <v>39153</v>
          </cell>
          <cell r="C804">
            <v>3</v>
          </cell>
        </row>
        <row r="805">
          <cell r="B805">
            <v>39154</v>
          </cell>
          <cell r="C805">
            <v>3</v>
          </cell>
        </row>
        <row r="806">
          <cell r="B806">
            <v>39155</v>
          </cell>
          <cell r="C806">
            <v>3</v>
          </cell>
        </row>
        <row r="807">
          <cell r="B807">
            <v>39156</v>
          </cell>
          <cell r="C807">
            <v>3</v>
          </cell>
        </row>
        <row r="808">
          <cell r="B808">
            <v>39157</v>
          </cell>
          <cell r="C808">
            <v>3</v>
          </cell>
        </row>
        <row r="809">
          <cell r="B809">
            <v>39158</v>
          </cell>
          <cell r="C809">
            <v>3</v>
          </cell>
        </row>
        <row r="810">
          <cell r="B810">
            <v>39159</v>
          </cell>
          <cell r="C810">
            <v>3</v>
          </cell>
        </row>
        <row r="811">
          <cell r="B811">
            <v>39160</v>
          </cell>
          <cell r="C811">
            <v>3</v>
          </cell>
        </row>
        <row r="812">
          <cell r="B812">
            <v>39161</v>
          </cell>
          <cell r="C812">
            <v>3</v>
          </cell>
        </row>
        <row r="813">
          <cell r="B813">
            <v>39162</v>
          </cell>
          <cell r="C813">
            <v>3</v>
          </cell>
        </row>
        <row r="814">
          <cell r="B814">
            <v>39163</v>
          </cell>
          <cell r="C814">
            <v>3</v>
          </cell>
        </row>
        <row r="815">
          <cell r="B815">
            <v>39164</v>
          </cell>
          <cell r="C815">
            <v>3</v>
          </cell>
        </row>
        <row r="816">
          <cell r="B816">
            <v>39165</v>
          </cell>
          <cell r="C816">
            <v>3</v>
          </cell>
        </row>
        <row r="817">
          <cell r="B817">
            <v>39166</v>
          </cell>
          <cell r="C817">
            <v>3</v>
          </cell>
        </row>
        <row r="818">
          <cell r="B818">
            <v>39167</v>
          </cell>
          <cell r="C818">
            <v>3</v>
          </cell>
        </row>
        <row r="819">
          <cell r="B819">
            <v>39168</v>
          </cell>
          <cell r="C819">
            <v>3</v>
          </cell>
        </row>
        <row r="820">
          <cell r="B820">
            <v>39169</v>
          </cell>
          <cell r="C820">
            <v>3</v>
          </cell>
        </row>
        <row r="821">
          <cell r="B821">
            <v>39170</v>
          </cell>
          <cell r="C821">
            <v>3</v>
          </cell>
        </row>
        <row r="822">
          <cell r="B822">
            <v>39171</v>
          </cell>
          <cell r="C822">
            <v>3</v>
          </cell>
        </row>
        <row r="823">
          <cell r="B823">
            <v>39172</v>
          </cell>
          <cell r="C823">
            <v>3</v>
          </cell>
        </row>
        <row r="824">
          <cell r="B824">
            <v>39173</v>
          </cell>
          <cell r="C824">
            <v>4</v>
          </cell>
        </row>
        <row r="825">
          <cell r="B825">
            <v>39174</v>
          </cell>
          <cell r="C825">
            <v>4</v>
          </cell>
        </row>
        <row r="826">
          <cell r="B826">
            <v>39175</v>
          </cell>
          <cell r="C826">
            <v>4</v>
          </cell>
        </row>
        <row r="827">
          <cell r="B827">
            <v>39176</v>
          </cell>
          <cell r="C827">
            <v>4</v>
          </cell>
        </row>
        <row r="828">
          <cell r="B828">
            <v>39177</v>
          </cell>
          <cell r="C828">
            <v>4</v>
          </cell>
        </row>
        <row r="829">
          <cell r="B829">
            <v>39178</v>
          </cell>
          <cell r="C829">
            <v>4</v>
          </cell>
        </row>
        <row r="830">
          <cell r="B830">
            <v>39179</v>
          </cell>
          <cell r="C830">
            <v>4</v>
          </cell>
        </row>
        <row r="831">
          <cell r="B831">
            <v>39180</v>
          </cell>
          <cell r="C831">
            <v>4</v>
          </cell>
        </row>
        <row r="832">
          <cell r="B832">
            <v>39181</v>
          </cell>
          <cell r="C832">
            <v>4</v>
          </cell>
        </row>
        <row r="833">
          <cell r="B833">
            <v>39182</v>
          </cell>
          <cell r="C833">
            <v>4</v>
          </cell>
        </row>
        <row r="834">
          <cell r="B834">
            <v>39183</v>
          </cell>
          <cell r="C834">
            <v>4</v>
          </cell>
        </row>
        <row r="835">
          <cell r="B835">
            <v>39184</v>
          </cell>
          <cell r="C835">
            <v>4</v>
          </cell>
        </row>
        <row r="836">
          <cell r="B836">
            <v>39185</v>
          </cell>
          <cell r="C836">
            <v>4</v>
          </cell>
        </row>
        <row r="837">
          <cell r="B837">
            <v>39186</v>
          </cell>
          <cell r="C837">
            <v>4</v>
          </cell>
        </row>
        <row r="838">
          <cell r="B838">
            <v>39187</v>
          </cell>
          <cell r="C838">
            <v>4</v>
          </cell>
        </row>
        <row r="839">
          <cell r="B839">
            <v>39188</v>
          </cell>
          <cell r="C839">
            <v>4</v>
          </cell>
        </row>
        <row r="840">
          <cell r="B840">
            <v>39189</v>
          </cell>
          <cell r="C840">
            <v>4</v>
          </cell>
        </row>
        <row r="841">
          <cell r="B841">
            <v>39190</v>
          </cell>
          <cell r="C841">
            <v>4</v>
          </cell>
        </row>
        <row r="842">
          <cell r="B842">
            <v>39191</v>
          </cell>
          <cell r="C842">
            <v>4</v>
          </cell>
        </row>
        <row r="843">
          <cell r="B843">
            <v>39192</v>
          </cell>
          <cell r="C843">
            <v>4</v>
          </cell>
        </row>
        <row r="844">
          <cell r="B844">
            <v>39193</v>
          </cell>
          <cell r="C844">
            <v>4</v>
          </cell>
        </row>
        <row r="845">
          <cell r="B845">
            <v>39194</v>
          </cell>
          <cell r="C845">
            <v>4</v>
          </cell>
        </row>
        <row r="846">
          <cell r="B846">
            <v>39195</v>
          </cell>
          <cell r="C846">
            <v>4</v>
          </cell>
        </row>
        <row r="847">
          <cell r="B847">
            <v>39196</v>
          </cell>
          <cell r="C847">
            <v>4</v>
          </cell>
        </row>
        <row r="848">
          <cell r="B848">
            <v>39197</v>
          </cell>
          <cell r="C848">
            <v>4</v>
          </cell>
        </row>
        <row r="849">
          <cell r="B849">
            <v>39198</v>
          </cell>
          <cell r="C849">
            <v>4</v>
          </cell>
        </row>
        <row r="850">
          <cell r="B850">
            <v>39199</v>
          </cell>
          <cell r="C850">
            <v>4</v>
          </cell>
        </row>
        <row r="851">
          <cell r="B851">
            <v>39200</v>
          </cell>
          <cell r="C851">
            <v>4</v>
          </cell>
        </row>
        <row r="852">
          <cell r="B852">
            <v>39201</v>
          </cell>
          <cell r="C852">
            <v>4</v>
          </cell>
        </row>
        <row r="853">
          <cell r="B853">
            <v>39202</v>
          </cell>
          <cell r="C853">
            <v>4</v>
          </cell>
        </row>
        <row r="854">
          <cell r="B854">
            <v>39203</v>
          </cell>
          <cell r="C854">
            <v>5</v>
          </cell>
        </row>
        <row r="855">
          <cell r="B855">
            <v>39204</v>
          </cell>
          <cell r="C855">
            <v>5</v>
          </cell>
        </row>
        <row r="856">
          <cell r="B856">
            <v>39205</v>
          </cell>
          <cell r="C856">
            <v>5</v>
          </cell>
        </row>
        <row r="857">
          <cell r="B857">
            <v>39206</v>
          </cell>
          <cell r="C857">
            <v>5</v>
          </cell>
        </row>
        <row r="858">
          <cell r="B858">
            <v>39207</v>
          </cell>
          <cell r="C858">
            <v>5</v>
          </cell>
        </row>
        <row r="859">
          <cell r="B859">
            <v>39208</v>
          </cell>
          <cell r="C859">
            <v>5</v>
          </cell>
        </row>
        <row r="860">
          <cell r="B860">
            <v>39209</v>
          </cell>
          <cell r="C860">
            <v>5</v>
          </cell>
        </row>
        <row r="861">
          <cell r="B861">
            <v>39210</v>
          </cell>
          <cell r="C861">
            <v>5</v>
          </cell>
        </row>
        <row r="862">
          <cell r="B862">
            <v>39211</v>
          </cell>
          <cell r="C862">
            <v>5</v>
          </cell>
        </row>
        <row r="863">
          <cell r="B863">
            <v>39212</v>
          </cell>
          <cell r="C863">
            <v>5</v>
          </cell>
        </row>
        <row r="864">
          <cell r="B864">
            <v>39213</v>
          </cell>
          <cell r="C864">
            <v>5</v>
          </cell>
        </row>
        <row r="865">
          <cell r="B865">
            <v>39214</v>
          </cell>
          <cell r="C865">
            <v>5</v>
          </cell>
        </row>
        <row r="866">
          <cell r="B866">
            <v>39215</v>
          </cell>
          <cell r="C866">
            <v>5</v>
          </cell>
        </row>
        <row r="867">
          <cell r="B867">
            <v>39216</v>
          </cell>
          <cell r="C867">
            <v>5</v>
          </cell>
        </row>
        <row r="868">
          <cell r="B868">
            <v>39217</v>
          </cell>
          <cell r="C868">
            <v>5</v>
          </cell>
        </row>
        <row r="869">
          <cell r="B869">
            <v>39218</v>
          </cell>
          <cell r="C869">
            <v>5</v>
          </cell>
        </row>
        <row r="870">
          <cell r="B870">
            <v>39219</v>
          </cell>
          <cell r="C870">
            <v>5</v>
          </cell>
        </row>
        <row r="871">
          <cell r="B871">
            <v>39220</v>
          </cell>
          <cell r="C871">
            <v>5</v>
          </cell>
        </row>
        <row r="872">
          <cell r="B872">
            <v>39221</v>
          </cell>
          <cell r="C872">
            <v>5</v>
          </cell>
        </row>
        <row r="873">
          <cell r="B873">
            <v>39222</v>
          </cell>
          <cell r="C873">
            <v>5</v>
          </cell>
        </row>
        <row r="874">
          <cell r="B874">
            <v>39223</v>
          </cell>
          <cell r="C874">
            <v>5</v>
          </cell>
        </row>
        <row r="875">
          <cell r="B875">
            <v>39224</v>
          </cell>
          <cell r="C875">
            <v>5</v>
          </cell>
        </row>
        <row r="876">
          <cell r="B876">
            <v>39225</v>
          </cell>
          <cell r="C876">
            <v>5</v>
          </cell>
        </row>
        <row r="877">
          <cell r="B877">
            <v>39226</v>
          </cell>
          <cell r="C877">
            <v>5</v>
          </cell>
        </row>
        <row r="878">
          <cell r="B878">
            <v>39227</v>
          </cell>
          <cell r="C878">
            <v>5</v>
          </cell>
        </row>
        <row r="879">
          <cell r="B879">
            <v>39228</v>
          </cell>
          <cell r="C879">
            <v>5</v>
          </cell>
        </row>
        <row r="880">
          <cell r="B880">
            <v>39229</v>
          </cell>
          <cell r="C880">
            <v>5</v>
          </cell>
        </row>
        <row r="881">
          <cell r="B881">
            <v>39230</v>
          </cell>
          <cell r="C881">
            <v>5</v>
          </cell>
        </row>
        <row r="882">
          <cell r="B882">
            <v>39231</v>
          </cell>
          <cell r="C882">
            <v>5</v>
          </cell>
        </row>
        <row r="883">
          <cell r="B883">
            <v>39232</v>
          </cell>
          <cell r="C883">
            <v>5</v>
          </cell>
        </row>
        <row r="884">
          <cell r="B884">
            <v>39233</v>
          </cell>
          <cell r="C884">
            <v>5</v>
          </cell>
        </row>
        <row r="885">
          <cell r="B885">
            <v>39234</v>
          </cell>
          <cell r="C885">
            <v>6</v>
          </cell>
        </row>
        <row r="886">
          <cell r="B886">
            <v>39235</v>
          </cell>
          <cell r="C886">
            <v>6</v>
          </cell>
        </row>
        <row r="887">
          <cell r="B887">
            <v>39236</v>
          </cell>
          <cell r="C887">
            <v>6</v>
          </cell>
        </row>
        <row r="888">
          <cell r="B888">
            <v>39237</v>
          </cell>
          <cell r="C888">
            <v>6</v>
          </cell>
        </row>
        <row r="889">
          <cell r="B889">
            <v>39238</v>
          </cell>
          <cell r="C889">
            <v>6</v>
          </cell>
        </row>
        <row r="890">
          <cell r="B890">
            <v>39239</v>
          </cell>
          <cell r="C890">
            <v>6</v>
          </cell>
        </row>
        <row r="891">
          <cell r="B891">
            <v>39240</v>
          </cell>
          <cell r="C891">
            <v>6</v>
          </cell>
        </row>
        <row r="892">
          <cell r="B892">
            <v>39241</v>
          </cell>
          <cell r="C892">
            <v>6</v>
          </cell>
        </row>
        <row r="893">
          <cell r="B893">
            <v>39242</v>
          </cell>
          <cell r="C893">
            <v>6</v>
          </cell>
        </row>
        <row r="894">
          <cell r="B894">
            <v>39243</v>
          </cell>
          <cell r="C894">
            <v>6</v>
          </cell>
        </row>
        <row r="895">
          <cell r="B895">
            <v>39244</v>
          </cell>
          <cell r="C895">
            <v>6</v>
          </cell>
        </row>
        <row r="896">
          <cell r="B896">
            <v>39245</v>
          </cell>
          <cell r="C896">
            <v>6</v>
          </cell>
        </row>
        <row r="897">
          <cell r="B897">
            <v>39246</v>
          </cell>
          <cell r="C897">
            <v>6</v>
          </cell>
        </row>
        <row r="898">
          <cell r="B898">
            <v>39247</v>
          </cell>
          <cell r="C898">
            <v>6</v>
          </cell>
        </row>
        <row r="899">
          <cell r="B899">
            <v>39248</v>
          </cell>
          <cell r="C899">
            <v>6</v>
          </cell>
        </row>
        <row r="900">
          <cell r="B900">
            <v>39249</v>
          </cell>
          <cell r="C900">
            <v>6</v>
          </cell>
        </row>
        <row r="901">
          <cell r="B901">
            <v>39250</v>
          </cell>
          <cell r="C901">
            <v>6</v>
          </cell>
        </row>
        <row r="902">
          <cell r="B902">
            <v>39251</v>
          </cell>
          <cell r="C902">
            <v>6</v>
          </cell>
        </row>
        <row r="903">
          <cell r="B903">
            <v>39252</v>
          </cell>
          <cell r="C903">
            <v>6</v>
          </cell>
        </row>
        <row r="904">
          <cell r="B904">
            <v>39253</v>
          </cell>
          <cell r="C904">
            <v>6</v>
          </cell>
        </row>
        <row r="905">
          <cell r="B905">
            <v>39254</v>
          </cell>
          <cell r="C905">
            <v>6</v>
          </cell>
        </row>
        <row r="906">
          <cell r="B906">
            <v>39255</v>
          </cell>
          <cell r="C906">
            <v>6</v>
          </cell>
        </row>
        <row r="907">
          <cell r="B907">
            <v>39256</v>
          </cell>
          <cell r="C907">
            <v>6</v>
          </cell>
        </row>
        <row r="908">
          <cell r="B908">
            <v>39257</v>
          </cell>
          <cell r="C908">
            <v>6</v>
          </cell>
        </row>
        <row r="909">
          <cell r="B909">
            <v>39258</v>
          </cell>
          <cell r="C909">
            <v>6</v>
          </cell>
        </row>
        <row r="910">
          <cell r="B910">
            <v>39259</v>
          </cell>
          <cell r="C910">
            <v>6</v>
          </cell>
        </row>
        <row r="911">
          <cell r="B911">
            <v>39260</v>
          </cell>
          <cell r="C911">
            <v>6</v>
          </cell>
        </row>
        <row r="912">
          <cell r="B912">
            <v>39261</v>
          </cell>
          <cell r="C912">
            <v>6</v>
          </cell>
        </row>
        <row r="913">
          <cell r="B913">
            <v>39262</v>
          </cell>
          <cell r="C913">
            <v>6</v>
          </cell>
        </row>
        <row r="914">
          <cell r="B914">
            <v>39263</v>
          </cell>
          <cell r="C914">
            <v>6</v>
          </cell>
        </row>
        <row r="915">
          <cell r="B915">
            <v>39264</v>
          </cell>
          <cell r="C915">
            <v>7</v>
          </cell>
        </row>
        <row r="916">
          <cell r="B916">
            <v>39265</v>
          </cell>
          <cell r="C916">
            <v>7</v>
          </cell>
        </row>
        <row r="917">
          <cell r="B917">
            <v>39266</v>
          </cell>
          <cell r="C917">
            <v>7</v>
          </cell>
        </row>
        <row r="918">
          <cell r="B918">
            <v>39267</v>
          </cell>
          <cell r="C918">
            <v>7</v>
          </cell>
        </row>
        <row r="919">
          <cell r="B919">
            <v>39268</v>
          </cell>
          <cell r="C919">
            <v>7</v>
          </cell>
        </row>
        <row r="920">
          <cell r="B920">
            <v>39269</v>
          </cell>
          <cell r="C920">
            <v>7</v>
          </cell>
        </row>
        <row r="921">
          <cell r="B921">
            <v>39270</v>
          </cell>
          <cell r="C921">
            <v>7</v>
          </cell>
        </row>
        <row r="922">
          <cell r="B922">
            <v>39271</v>
          </cell>
          <cell r="C922">
            <v>7</v>
          </cell>
        </row>
        <row r="923">
          <cell r="B923">
            <v>39272</v>
          </cell>
          <cell r="C923">
            <v>7</v>
          </cell>
        </row>
        <row r="924">
          <cell r="B924">
            <v>39273</v>
          </cell>
          <cell r="C924">
            <v>7</v>
          </cell>
        </row>
        <row r="925">
          <cell r="B925">
            <v>39274</v>
          </cell>
          <cell r="C925">
            <v>7</v>
          </cell>
        </row>
        <row r="926">
          <cell r="B926">
            <v>39275</v>
          </cell>
          <cell r="C926">
            <v>7</v>
          </cell>
        </row>
        <row r="927">
          <cell r="B927">
            <v>39276</v>
          </cell>
          <cell r="C927">
            <v>7</v>
          </cell>
        </row>
        <row r="928">
          <cell r="B928">
            <v>39277</v>
          </cell>
          <cell r="C928">
            <v>7</v>
          </cell>
        </row>
        <row r="929">
          <cell r="B929">
            <v>39278</v>
          </cell>
          <cell r="C929">
            <v>7</v>
          </cell>
        </row>
        <row r="930">
          <cell r="B930">
            <v>39279</v>
          </cell>
          <cell r="C930">
            <v>7</v>
          </cell>
        </row>
        <row r="931">
          <cell r="B931">
            <v>39280</v>
          </cell>
          <cell r="C931">
            <v>7</v>
          </cell>
        </row>
        <row r="932">
          <cell r="B932">
            <v>39281</v>
          </cell>
          <cell r="C932">
            <v>7</v>
          </cell>
        </row>
        <row r="933">
          <cell r="B933">
            <v>39282</v>
          </cell>
          <cell r="C933">
            <v>7</v>
          </cell>
        </row>
        <row r="934">
          <cell r="B934">
            <v>39283</v>
          </cell>
          <cell r="C934">
            <v>7</v>
          </cell>
        </row>
        <row r="935">
          <cell r="B935">
            <v>39284</v>
          </cell>
          <cell r="C935">
            <v>7</v>
          </cell>
        </row>
        <row r="936">
          <cell r="B936">
            <v>39285</v>
          </cell>
          <cell r="C936">
            <v>7</v>
          </cell>
        </row>
        <row r="937">
          <cell r="B937">
            <v>39286</v>
          </cell>
          <cell r="C937">
            <v>7</v>
          </cell>
        </row>
        <row r="938">
          <cell r="B938">
            <v>39287</v>
          </cell>
          <cell r="C938">
            <v>7</v>
          </cell>
        </row>
        <row r="939">
          <cell r="B939">
            <v>39288</v>
          </cell>
          <cell r="C939">
            <v>7</v>
          </cell>
        </row>
        <row r="940">
          <cell r="B940">
            <v>39289</v>
          </cell>
          <cell r="C940">
            <v>7</v>
          </cell>
        </row>
        <row r="941">
          <cell r="B941">
            <v>39290</v>
          </cell>
          <cell r="C941">
            <v>7</v>
          </cell>
        </row>
        <row r="942">
          <cell r="B942">
            <v>39291</v>
          </cell>
          <cell r="C942">
            <v>7</v>
          </cell>
        </row>
        <row r="943">
          <cell r="B943">
            <v>39292</v>
          </cell>
          <cell r="C943">
            <v>7</v>
          </cell>
        </row>
        <row r="944">
          <cell r="B944">
            <v>39293</v>
          </cell>
          <cell r="C944">
            <v>7</v>
          </cell>
        </row>
        <row r="945">
          <cell r="B945">
            <v>39294</v>
          </cell>
          <cell r="C945">
            <v>7</v>
          </cell>
        </row>
        <row r="946">
          <cell r="B946">
            <v>39295</v>
          </cell>
          <cell r="C946">
            <v>8</v>
          </cell>
        </row>
        <row r="947">
          <cell r="B947">
            <v>39296</v>
          </cell>
          <cell r="C947">
            <v>8</v>
          </cell>
        </row>
        <row r="948">
          <cell r="B948">
            <v>39297</v>
          </cell>
          <cell r="C948">
            <v>8</v>
          </cell>
        </row>
        <row r="949">
          <cell r="B949">
            <v>39298</v>
          </cell>
          <cell r="C949">
            <v>8</v>
          </cell>
        </row>
        <row r="950">
          <cell r="B950">
            <v>39299</v>
          </cell>
          <cell r="C950">
            <v>8</v>
          </cell>
        </row>
        <row r="951">
          <cell r="B951">
            <v>39300</v>
          </cell>
          <cell r="C951">
            <v>8</v>
          </cell>
        </row>
        <row r="952">
          <cell r="B952">
            <v>39301</v>
          </cell>
          <cell r="C952">
            <v>8</v>
          </cell>
        </row>
        <row r="953">
          <cell r="B953">
            <v>39302</v>
          </cell>
          <cell r="C953">
            <v>8</v>
          </cell>
        </row>
        <row r="954">
          <cell r="B954">
            <v>39303</v>
          </cell>
          <cell r="C954">
            <v>8</v>
          </cell>
        </row>
        <row r="955">
          <cell r="B955">
            <v>39304</v>
          </cell>
          <cell r="C955">
            <v>8</v>
          </cell>
        </row>
        <row r="956">
          <cell r="B956">
            <v>39305</v>
          </cell>
          <cell r="C956">
            <v>8</v>
          </cell>
        </row>
        <row r="957">
          <cell r="B957">
            <v>39306</v>
          </cell>
          <cell r="C957">
            <v>8</v>
          </cell>
        </row>
        <row r="958">
          <cell r="B958">
            <v>39307</v>
          </cell>
          <cell r="C958">
            <v>8</v>
          </cell>
        </row>
        <row r="959">
          <cell r="B959">
            <v>39308</v>
          </cell>
          <cell r="C959">
            <v>8</v>
          </cell>
        </row>
        <row r="960">
          <cell r="B960">
            <v>39309</v>
          </cell>
          <cell r="C960">
            <v>8</v>
          </cell>
        </row>
        <row r="961">
          <cell r="B961">
            <v>39310</v>
          </cell>
          <cell r="C961">
            <v>8</v>
          </cell>
        </row>
        <row r="962">
          <cell r="B962">
            <v>39311</v>
          </cell>
          <cell r="C962">
            <v>8</v>
          </cell>
        </row>
        <row r="963">
          <cell r="B963">
            <v>39312</v>
          </cell>
          <cell r="C963">
            <v>8</v>
          </cell>
        </row>
        <row r="964">
          <cell r="B964">
            <v>39313</v>
          </cell>
          <cell r="C964">
            <v>8</v>
          </cell>
        </row>
        <row r="965">
          <cell r="B965">
            <v>39314</v>
          </cell>
          <cell r="C965">
            <v>8</v>
          </cell>
        </row>
        <row r="966">
          <cell r="B966">
            <v>39315</v>
          </cell>
          <cell r="C966">
            <v>8</v>
          </cell>
        </row>
        <row r="967">
          <cell r="B967">
            <v>39316</v>
          </cell>
          <cell r="C967">
            <v>8</v>
          </cell>
        </row>
        <row r="968">
          <cell r="B968">
            <v>39317</v>
          </cell>
          <cell r="C968">
            <v>8</v>
          </cell>
        </row>
        <row r="969">
          <cell r="B969">
            <v>39318</v>
          </cell>
          <cell r="C969">
            <v>8</v>
          </cell>
        </row>
        <row r="970">
          <cell r="B970">
            <v>39319</v>
          </cell>
          <cell r="C970">
            <v>8</v>
          </cell>
        </row>
        <row r="971">
          <cell r="B971">
            <v>39320</v>
          </cell>
          <cell r="C971">
            <v>8</v>
          </cell>
        </row>
        <row r="972">
          <cell r="B972">
            <v>39321</v>
          </cell>
          <cell r="C972">
            <v>8</v>
          </cell>
        </row>
        <row r="973">
          <cell r="B973">
            <v>39322</v>
          </cell>
          <cell r="C973">
            <v>8</v>
          </cell>
        </row>
        <row r="974">
          <cell r="B974">
            <v>39323</v>
          </cell>
          <cell r="C974">
            <v>8</v>
          </cell>
        </row>
        <row r="975">
          <cell r="B975">
            <v>39324</v>
          </cell>
          <cell r="C975">
            <v>8</v>
          </cell>
        </row>
        <row r="976">
          <cell r="B976">
            <v>39325</v>
          </cell>
          <cell r="C976">
            <v>8</v>
          </cell>
        </row>
        <row r="977">
          <cell r="B977">
            <v>39326</v>
          </cell>
          <cell r="C977">
            <v>9</v>
          </cell>
        </row>
        <row r="978">
          <cell r="B978">
            <v>39327</v>
          </cell>
          <cell r="C978">
            <v>9</v>
          </cell>
        </row>
        <row r="979">
          <cell r="B979">
            <v>39328</v>
          </cell>
          <cell r="C979">
            <v>9</v>
          </cell>
        </row>
        <row r="980">
          <cell r="B980">
            <v>39329</v>
          </cell>
          <cell r="C980">
            <v>9</v>
          </cell>
        </row>
        <row r="981">
          <cell r="B981">
            <v>39330</v>
          </cell>
          <cell r="C981">
            <v>9</v>
          </cell>
        </row>
        <row r="982">
          <cell r="B982">
            <v>39331</v>
          </cell>
          <cell r="C982">
            <v>9</v>
          </cell>
        </row>
        <row r="983">
          <cell r="B983">
            <v>39332</v>
          </cell>
          <cell r="C983">
            <v>9</v>
          </cell>
        </row>
        <row r="984">
          <cell r="B984">
            <v>39333</v>
          </cell>
          <cell r="C984">
            <v>9</v>
          </cell>
        </row>
        <row r="985">
          <cell r="B985">
            <v>39334</v>
          </cell>
          <cell r="C985">
            <v>9</v>
          </cell>
        </row>
        <row r="986">
          <cell r="B986">
            <v>39335</v>
          </cell>
          <cell r="C986">
            <v>9</v>
          </cell>
        </row>
        <row r="987">
          <cell r="B987">
            <v>39336</v>
          </cell>
          <cell r="C987">
            <v>9</v>
          </cell>
        </row>
        <row r="988">
          <cell r="B988">
            <v>39337</v>
          </cell>
          <cell r="C988">
            <v>9</v>
          </cell>
        </row>
        <row r="989">
          <cell r="B989">
            <v>39338</v>
          </cell>
          <cell r="C989">
            <v>9</v>
          </cell>
        </row>
        <row r="990">
          <cell r="B990">
            <v>39339</v>
          </cell>
          <cell r="C990">
            <v>9</v>
          </cell>
        </row>
        <row r="991">
          <cell r="B991">
            <v>39340</v>
          </cell>
          <cell r="C991">
            <v>9</v>
          </cell>
        </row>
        <row r="992">
          <cell r="B992">
            <v>39341</v>
          </cell>
          <cell r="C992">
            <v>9</v>
          </cell>
        </row>
        <row r="993">
          <cell r="B993">
            <v>39342</v>
          </cell>
          <cell r="C993">
            <v>9</v>
          </cell>
        </row>
        <row r="994">
          <cell r="B994">
            <v>39343</v>
          </cell>
          <cell r="C994">
            <v>9</v>
          </cell>
        </row>
        <row r="995">
          <cell r="B995">
            <v>39344</v>
          </cell>
          <cell r="C995">
            <v>9</v>
          </cell>
        </row>
        <row r="996">
          <cell r="B996">
            <v>39345</v>
          </cell>
          <cell r="C996">
            <v>9</v>
          </cell>
        </row>
        <row r="997">
          <cell r="B997">
            <v>39346</v>
          </cell>
          <cell r="C997">
            <v>9</v>
          </cell>
        </row>
        <row r="998">
          <cell r="B998">
            <v>39347</v>
          </cell>
          <cell r="C998">
            <v>9</v>
          </cell>
        </row>
        <row r="999">
          <cell r="B999">
            <v>39348</v>
          </cell>
          <cell r="C999">
            <v>9</v>
          </cell>
        </row>
        <row r="1000">
          <cell r="B1000">
            <v>39349</v>
          </cell>
          <cell r="C1000">
            <v>9</v>
          </cell>
        </row>
        <row r="1001">
          <cell r="B1001">
            <v>39350</v>
          </cell>
          <cell r="C1001">
            <v>9</v>
          </cell>
        </row>
        <row r="1002">
          <cell r="B1002">
            <v>39351</v>
          </cell>
          <cell r="C1002">
            <v>9</v>
          </cell>
        </row>
        <row r="1003">
          <cell r="B1003">
            <v>39352</v>
          </cell>
          <cell r="C1003">
            <v>9</v>
          </cell>
        </row>
        <row r="1004">
          <cell r="B1004">
            <v>39353</v>
          </cell>
          <cell r="C1004">
            <v>9</v>
          </cell>
        </row>
        <row r="1005">
          <cell r="B1005">
            <v>39354</v>
          </cell>
          <cell r="C1005">
            <v>9</v>
          </cell>
        </row>
        <row r="1006">
          <cell r="B1006">
            <v>39355</v>
          </cell>
          <cell r="C1006">
            <v>9</v>
          </cell>
        </row>
        <row r="1007">
          <cell r="B1007">
            <v>39356</v>
          </cell>
          <cell r="C1007">
            <v>10</v>
          </cell>
        </row>
        <row r="1008">
          <cell r="B1008">
            <v>39357</v>
          </cell>
          <cell r="C1008">
            <v>10</v>
          </cell>
        </row>
        <row r="1009">
          <cell r="B1009">
            <v>39358</v>
          </cell>
          <cell r="C1009">
            <v>10</v>
          </cell>
        </row>
        <row r="1010">
          <cell r="B1010">
            <v>39359</v>
          </cell>
          <cell r="C1010">
            <v>10</v>
          </cell>
        </row>
        <row r="1011">
          <cell r="B1011">
            <v>39360</v>
          </cell>
          <cell r="C1011">
            <v>10</v>
          </cell>
        </row>
        <row r="1012">
          <cell r="B1012">
            <v>39361</v>
          </cell>
          <cell r="C1012">
            <v>10</v>
          </cell>
        </row>
        <row r="1013">
          <cell r="B1013">
            <v>39362</v>
          </cell>
          <cell r="C1013">
            <v>10</v>
          </cell>
        </row>
        <row r="1014">
          <cell r="B1014">
            <v>39363</v>
          </cell>
          <cell r="C1014">
            <v>10</v>
          </cell>
        </row>
        <row r="1015">
          <cell r="B1015">
            <v>39364</v>
          </cell>
          <cell r="C1015">
            <v>10</v>
          </cell>
        </row>
        <row r="1016">
          <cell r="B1016">
            <v>39365</v>
          </cell>
          <cell r="C1016">
            <v>10</v>
          </cell>
        </row>
        <row r="1017">
          <cell r="B1017">
            <v>39366</v>
          </cell>
          <cell r="C1017">
            <v>10</v>
          </cell>
        </row>
        <row r="1018">
          <cell r="B1018">
            <v>39367</v>
          </cell>
          <cell r="C1018">
            <v>10</v>
          </cell>
        </row>
        <row r="1019">
          <cell r="B1019">
            <v>39368</v>
          </cell>
          <cell r="C1019">
            <v>10</v>
          </cell>
        </row>
        <row r="1020">
          <cell r="B1020">
            <v>39369</v>
          </cell>
          <cell r="C1020">
            <v>10</v>
          </cell>
        </row>
        <row r="1021">
          <cell r="B1021">
            <v>39370</v>
          </cell>
          <cell r="C1021">
            <v>10</v>
          </cell>
        </row>
        <row r="1022">
          <cell r="B1022">
            <v>39371</v>
          </cell>
          <cell r="C1022">
            <v>10</v>
          </cell>
        </row>
        <row r="1023">
          <cell r="B1023">
            <v>39372</v>
          </cell>
          <cell r="C1023">
            <v>10</v>
          </cell>
        </row>
        <row r="1024">
          <cell r="B1024">
            <v>39373</v>
          </cell>
          <cell r="C1024">
            <v>10</v>
          </cell>
        </row>
        <row r="1025">
          <cell r="B1025">
            <v>39374</v>
          </cell>
          <cell r="C1025">
            <v>10</v>
          </cell>
        </row>
        <row r="1026">
          <cell r="B1026">
            <v>39375</v>
          </cell>
          <cell r="C1026">
            <v>10</v>
          </cell>
        </row>
        <row r="1027">
          <cell r="B1027">
            <v>39376</v>
          </cell>
          <cell r="C1027">
            <v>10</v>
          </cell>
        </row>
        <row r="1028">
          <cell r="B1028">
            <v>39377</v>
          </cell>
          <cell r="C1028">
            <v>10</v>
          </cell>
        </row>
        <row r="1029">
          <cell r="B1029">
            <v>39378</v>
          </cell>
          <cell r="C1029">
            <v>10</v>
          </cell>
        </row>
        <row r="1030">
          <cell r="B1030">
            <v>39379</v>
          </cell>
          <cell r="C1030">
            <v>10</v>
          </cell>
        </row>
        <row r="1031">
          <cell r="B1031">
            <v>39380</v>
          </cell>
          <cell r="C1031">
            <v>10</v>
          </cell>
        </row>
        <row r="1032">
          <cell r="B1032">
            <v>39381</v>
          </cell>
          <cell r="C1032">
            <v>10</v>
          </cell>
        </row>
        <row r="1033">
          <cell r="B1033">
            <v>39382</v>
          </cell>
          <cell r="C1033">
            <v>10</v>
          </cell>
        </row>
        <row r="1034">
          <cell r="B1034">
            <v>39383</v>
          </cell>
          <cell r="C1034">
            <v>10</v>
          </cell>
        </row>
        <row r="1035">
          <cell r="B1035">
            <v>39384</v>
          </cell>
          <cell r="C1035">
            <v>10</v>
          </cell>
        </row>
        <row r="1036">
          <cell r="B1036">
            <v>39385</v>
          </cell>
          <cell r="C1036">
            <v>10</v>
          </cell>
        </row>
        <row r="1037">
          <cell r="B1037">
            <v>39386</v>
          </cell>
          <cell r="C1037">
            <v>10</v>
          </cell>
        </row>
        <row r="1038">
          <cell r="B1038">
            <v>39387</v>
          </cell>
          <cell r="C1038">
            <v>11</v>
          </cell>
        </row>
        <row r="1039">
          <cell r="B1039">
            <v>39388</v>
          </cell>
          <cell r="C1039">
            <v>11</v>
          </cell>
        </row>
        <row r="1040">
          <cell r="B1040">
            <v>39389</v>
          </cell>
          <cell r="C1040">
            <v>11</v>
          </cell>
        </row>
        <row r="1041">
          <cell r="B1041">
            <v>39390</v>
          </cell>
          <cell r="C1041">
            <v>11</v>
          </cell>
        </row>
        <row r="1042">
          <cell r="B1042">
            <v>39391</v>
          </cell>
          <cell r="C1042">
            <v>11</v>
          </cell>
        </row>
        <row r="1043">
          <cell r="B1043">
            <v>39392</v>
          </cell>
          <cell r="C1043">
            <v>11</v>
          </cell>
        </row>
        <row r="1044">
          <cell r="B1044">
            <v>39393</v>
          </cell>
          <cell r="C1044">
            <v>11</v>
          </cell>
        </row>
        <row r="1045">
          <cell r="B1045">
            <v>39394</v>
          </cell>
          <cell r="C1045">
            <v>11</v>
          </cell>
        </row>
        <row r="1046">
          <cell r="B1046">
            <v>39395</v>
          </cell>
          <cell r="C1046">
            <v>11</v>
          </cell>
        </row>
        <row r="1047">
          <cell r="B1047">
            <v>39396</v>
          </cell>
          <cell r="C1047">
            <v>11</v>
          </cell>
        </row>
        <row r="1048">
          <cell r="B1048">
            <v>39397</v>
          </cell>
          <cell r="C1048">
            <v>11</v>
          </cell>
        </row>
        <row r="1049">
          <cell r="B1049">
            <v>39398</v>
          </cell>
          <cell r="C1049">
            <v>11</v>
          </cell>
        </row>
        <row r="1050">
          <cell r="B1050">
            <v>39399</v>
          </cell>
          <cell r="C1050">
            <v>11</v>
          </cell>
        </row>
        <row r="1051">
          <cell r="B1051">
            <v>39400</v>
          </cell>
          <cell r="C1051">
            <v>11</v>
          </cell>
        </row>
        <row r="1052">
          <cell r="B1052">
            <v>39401</v>
          </cell>
          <cell r="C1052">
            <v>11</v>
          </cell>
        </row>
        <row r="1053">
          <cell r="B1053">
            <v>39402</v>
          </cell>
          <cell r="C1053">
            <v>11</v>
          </cell>
        </row>
        <row r="1054">
          <cell r="B1054">
            <v>39403</v>
          </cell>
          <cell r="C1054">
            <v>11</v>
          </cell>
        </row>
        <row r="1055">
          <cell r="B1055">
            <v>39404</v>
          </cell>
          <cell r="C1055">
            <v>11</v>
          </cell>
        </row>
        <row r="1056">
          <cell r="B1056">
            <v>39405</v>
          </cell>
          <cell r="C1056">
            <v>11</v>
          </cell>
        </row>
        <row r="1057">
          <cell r="B1057">
            <v>39406</v>
          </cell>
          <cell r="C1057">
            <v>11</v>
          </cell>
        </row>
        <row r="1058">
          <cell r="B1058">
            <v>39407</v>
          </cell>
          <cell r="C1058">
            <v>11</v>
          </cell>
        </row>
        <row r="1059">
          <cell r="B1059">
            <v>39408</v>
          </cell>
          <cell r="C1059">
            <v>11</v>
          </cell>
        </row>
        <row r="1060">
          <cell r="B1060">
            <v>39409</v>
          </cell>
          <cell r="C1060">
            <v>11</v>
          </cell>
        </row>
        <row r="1061">
          <cell r="B1061">
            <v>39410</v>
          </cell>
          <cell r="C1061">
            <v>11</v>
          </cell>
        </row>
        <row r="1062">
          <cell r="B1062">
            <v>39411</v>
          </cell>
          <cell r="C1062">
            <v>11</v>
          </cell>
        </row>
        <row r="1063">
          <cell r="B1063">
            <v>39412</v>
          </cell>
          <cell r="C1063">
            <v>11</v>
          </cell>
        </row>
        <row r="1064">
          <cell r="B1064">
            <v>39413</v>
          </cell>
          <cell r="C1064">
            <v>11</v>
          </cell>
        </row>
        <row r="1065">
          <cell r="B1065">
            <v>39414</v>
          </cell>
          <cell r="C1065">
            <v>11</v>
          </cell>
        </row>
        <row r="1066">
          <cell r="B1066">
            <v>39415</v>
          </cell>
          <cell r="C1066">
            <v>11</v>
          </cell>
        </row>
        <row r="1067">
          <cell r="B1067">
            <v>39416</v>
          </cell>
          <cell r="C1067">
            <v>11</v>
          </cell>
        </row>
        <row r="1068">
          <cell r="B1068">
            <v>39417</v>
          </cell>
          <cell r="C1068">
            <v>12</v>
          </cell>
        </row>
        <row r="1069">
          <cell r="B1069">
            <v>39418</v>
          </cell>
          <cell r="C1069">
            <v>12</v>
          </cell>
        </row>
        <row r="1070">
          <cell r="B1070">
            <v>39419</v>
          </cell>
          <cell r="C1070">
            <v>12</v>
          </cell>
        </row>
        <row r="1071">
          <cell r="B1071">
            <v>39420</v>
          </cell>
          <cell r="C1071">
            <v>12</v>
          </cell>
        </row>
        <row r="1072">
          <cell r="B1072">
            <v>39421</v>
          </cell>
          <cell r="C1072">
            <v>12</v>
          </cell>
        </row>
        <row r="1073">
          <cell r="B1073">
            <v>39422</v>
          </cell>
          <cell r="C1073">
            <v>12</v>
          </cell>
        </row>
        <row r="1074">
          <cell r="B1074">
            <v>39423</v>
          </cell>
          <cell r="C1074">
            <v>12</v>
          </cell>
        </row>
        <row r="1075">
          <cell r="B1075">
            <v>39424</v>
          </cell>
          <cell r="C1075">
            <v>12</v>
          </cell>
        </row>
        <row r="1076">
          <cell r="B1076">
            <v>39425</v>
          </cell>
          <cell r="C1076">
            <v>12</v>
          </cell>
        </row>
        <row r="1077">
          <cell r="B1077">
            <v>39426</v>
          </cell>
          <cell r="C1077">
            <v>12</v>
          </cell>
        </row>
        <row r="1078">
          <cell r="B1078">
            <v>39427</v>
          </cell>
          <cell r="C1078">
            <v>12</v>
          </cell>
        </row>
        <row r="1079">
          <cell r="B1079">
            <v>39428</v>
          </cell>
          <cell r="C1079">
            <v>12</v>
          </cell>
        </row>
        <row r="1080">
          <cell r="B1080">
            <v>39429</v>
          </cell>
          <cell r="C1080">
            <v>12</v>
          </cell>
        </row>
        <row r="1081">
          <cell r="B1081">
            <v>39430</v>
          </cell>
          <cell r="C1081">
            <v>12</v>
          </cell>
        </row>
        <row r="1082">
          <cell r="B1082">
            <v>39431</v>
          </cell>
          <cell r="C1082">
            <v>12</v>
          </cell>
        </row>
        <row r="1083">
          <cell r="B1083">
            <v>39432</v>
          </cell>
          <cell r="C1083">
            <v>12</v>
          </cell>
        </row>
        <row r="1084">
          <cell r="B1084">
            <v>39433</v>
          </cell>
          <cell r="C1084">
            <v>12</v>
          </cell>
        </row>
        <row r="1085">
          <cell r="B1085">
            <v>39434</v>
          </cell>
          <cell r="C1085">
            <v>12</v>
          </cell>
        </row>
        <row r="1086">
          <cell r="B1086">
            <v>39435</v>
          </cell>
          <cell r="C1086">
            <v>12</v>
          </cell>
        </row>
        <row r="1087">
          <cell r="B1087">
            <v>39436</v>
          </cell>
          <cell r="C1087">
            <v>12</v>
          </cell>
        </row>
        <row r="1088">
          <cell r="B1088">
            <v>39437</v>
          </cell>
          <cell r="C1088">
            <v>12</v>
          </cell>
        </row>
        <row r="1089">
          <cell r="B1089">
            <v>39438</v>
          </cell>
          <cell r="C1089">
            <v>12</v>
          </cell>
        </row>
        <row r="1090">
          <cell r="B1090">
            <v>39439</v>
          </cell>
          <cell r="C1090">
            <v>12</v>
          </cell>
        </row>
        <row r="1091">
          <cell r="B1091">
            <v>39440</v>
          </cell>
          <cell r="C1091">
            <v>12</v>
          </cell>
        </row>
        <row r="1092">
          <cell r="B1092">
            <v>39441</v>
          </cell>
          <cell r="C1092">
            <v>12</v>
          </cell>
        </row>
        <row r="1093">
          <cell r="B1093">
            <v>39442</v>
          </cell>
          <cell r="C1093">
            <v>12</v>
          </cell>
        </row>
        <row r="1094">
          <cell r="B1094">
            <v>39443</v>
          </cell>
          <cell r="C1094">
            <v>12</v>
          </cell>
        </row>
        <row r="1095">
          <cell r="B1095">
            <v>39444</v>
          </cell>
          <cell r="C1095">
            <v>12</v>
          </cell>
        </row>
        <row r="1096">
          <cell r="B1096">
            <v>39445</v>
          </cell>
          <cell r="C1096">
            <v>12</v>
          </cell>
        </row>
        <row r="1097">
          <cell r="B1097">
            <v>39446</v>
          </cell>
          <cell r="C1097">
            <v>12</v>
          </cell>
        </row>
        <row r="1098">
          <cell r="B1098">
            <v>39447</v>
          </cell>
          <cell r="C1098">
            <v>12</v>
          </cell>
        </row>
        <row r="1099">
          <cell r="B1099">
            <v>39448</v>
          </cell>
          <cell r="C1099">
            <v>1</v>
          </cell>
        </row>
        <row r="1100">
          <cell r="B1100">
            <v>39449</v>
          </cell>
          <cell r="C1100">
            <v>1</v>
          </cell>
        </row>
        <row r="1101">
          <cell r="B1101">
            <v>39450</v>
          </cell>
          <cell r="C1101">
            <v>1</v>
          </cell>
        </row>
        <row r="1102">
          <cell r="B1102">
            <v>39451</v>
          </cell>
          <cell r="C1102">
            <v>1</v>
          </cell>
        </row>
        <row r="1103">
          <cell r="B1103">
            <v>39452</v>
          </cell>
          <cell r="C1103">
            <v>1</v>
          </cell>
        </row>
        <row r="1104">
          <cell r="B1104">
            <v>39453</v>
          </cell>
          <cell r="C1104">
            <v>1</v>
          </cell>
        </row>
        <row r="1105">
          <cell r="B1105">
            <v>39454</v>
          </cell>
          <cell r="C1105">
            <v>1</v>
          </cell>
        </row>
        <row r="1106">
          <cell r="B1106">
            <v>39455</v>
          </cell>
          <cell r="C1106">
            <v>1</v>
          </cell>
        </row>
        <row r="1107">
          <cell r="B1107">
            <v>39456</v>
          </cell>
          <cell r="C1107">
            <v>1</v>
          </cell>
        </row>
        <row r="1108">
          <cell r="B1108">
            <v>39457</v>
          </cell>
          <cell r="C1108">
            <v>1</v>
          </cell>
        </row>
        <row r="1109">
          <cell r="B1109">
            <v>39458</v>
          </cell>
          <cell r="C1109">
            <v>1</v>
          </cell>
        </row>
        <row r="1110">
          <cell r="B1110">
            <v>39459</v>
          </cell>
          <cell r="C1110">
            <v>1</v>
          </cell>
        </row>
        <row r="1111">
          <cell r="B1111">
            <v>39460</v>
          </cell>
          <cell r="C1111">
            <v>1</v>
          </cell>
        </row>
        <row r="1112">
          <cell r="B1112">
            <v>39461</v>
          </cell>
          <cell r="C1112">
            <v>1</v>
          </cell>
        </row>
        <row r="1113">
          <cell r="B1113">
            <v>39462</v>
          </cell>
          <cell r="C1113">
            <v>1</v>
          </cell>
        </row>
        <row r="1114">
          <cell r="B1114">
            <v>39463</v>
          </cell>
          <cell r="C1114">
            <v>1</v>
          </cell>
        </row>
        <row r="1115">
          <cell r="B1115">
            <v>39464</v>
          </cell>
          <cell r="C1115">
            <v>1</v>
          </cell>
        </row>
        <row r="1116">
          <cell r="B1116">
            <v>39465</v>
          </cell>
          <cell r="C1116">
            <v>1</v>
          </cell>
        </row>
        <row r="1117">
          <cell r="B1117">
            <v>39466</v>
          </cell>
          <cell r="C1117">
            <v>1</v>
          </cell>
        </row>
        <row r="1118">
          <cell r="B1118">
            <v>39467</v>
          </cell>
          <cell r="C1118">
            <v>1</v>
          </cell>
        </row>
        <row r="1119">
          <cell r="B1119">
            <v>39468</v>
          </cell>
          <cell r="C1119">
            <v>1</v>
          </cell>
        </row>
        <row r="1120">
          <cell r="B1120">
            <v>39469</v>
          </cell>
          <cell r="C1120">
            <v>1</v>
          </cell>
        </row>
        <row r="1121">
          <cell r="B1121">
            <v>39470</v>
          </cell>
          <cell r="C1121">
            <v>1</v>
          </cell>
        </row>
        <row r="1122">
          <cell r="B1122">
            <v>39471</v>
          </cell>
          <cell r="C1122">
            <v>1</v>
          </cell>
        </row>
        <row r="1123">
          <cell r="B1123">
            <v>39472</v>
          </cell>
          <cell r="C1123">
            <v>1</v>
          </cell>
        </row>
        <row r="1124">
          <cell r="B1124">
            <v>39473</v>
          </cell>
          <cell r="C1124">
            <v>1</v>
          </cell>
        </row>
        <row r="1125">
          <cell r="B1125">
            <v>39474</v>
          </cell>
          <cell r="C1125">
            <v>1</v>
          </cell>
        </row>
        <row r="1126">
          <cell r="B1126">
            <v>39475</v>
          </cell>
          <cell r="C1126">
            <v>1</v>
          </cell>
        </row>
        <row r="1127">
          <cell r="B1127">
            <v>39476</v>
          </cell>
          <cell r="C1127">
            <v>1</v>
          </cell>
        </row>
        <row r="1128">
          <cell r="B1128">
            <v>39477</v>
          </cell>
          <cell r="C1128">
            <v>1</v>
          </cell>
        </row>
        <row r="1129">
          <cell r="B1129">
            <v>39478</v>
          </cell>
          <cell r="C1129">
            <v>1</v>
          </cell>
        </row>
        <row r="1130">
          <cell r="B1130">
            <v>39479</v>
          </cell>
          <cell r="C1130">
            <v>2</v>
          </cell>
        </row>
        <row r="1131">
          <cell r="B1131">
            <v>39480</v>
          </cell>
          <cell r="C1131">
            <v>2</v>
          </cell>
        </row>
        <row r="1132">
          <cell r="B1132">
            <v>39481</v>
          </cell>
          <cell r="C1132">
            <v>2</v>
          </cell>
        </row>
        <row r="1133">
          <cell r="B1133">
            <v>39482</v>
          </cell>
          <cell r="C1133">
            <v>2</v>
          </cell>
        </row>
        <row r="1134">
          <cell r="B1134">
            <v>39483</v>
          </cell>
          <cell r="C1134">
            <v>2</v>
          </cell>
        </row>
        <row r="1135">
          <cell r="B1135">
            <v>39484</v>
          </cell>
          <cell r="C1135">
            <v>2</v>
          </cell>
        </row>
        <row r="1136">
          <cell r="B1136">
            <v>39485</v>
          </cell>
          <cell r="C1136">
            <v>2</v>
          </cell>
        </row>
        <row r="1137">
          <cell r="B1137">
            <v>39486</v>
          </cell>
          <cell r="C1137">
            <v>2</v>
          </cell>
        </row>
        <row r="1138">
          <cell r="B1138">
            <v>39487</v>
          </cell>
          <cell r="C1138">
            <v>2</v>
          </cell>
        </row>
        <row r="1139">
          <cell r="B1139">
            <v>39488</v>
          </cell>
          <cell r="C1139">
            <v>2</v>
          </cell>
        </row>
        <row r="1140">
          <cell r="B1140">
            <v>39489</v>
          </cell>
          <cell r="C1140">
            <v>2</v>
          </cell>
        </row>
        <row r="1141">
          <cell r="B1141">
            <v>39490</v>
          </cell>
          <cell r="C1141">
            <v>2</v>
          </cell>
        </row>
        <row r="1142">
          <cell r="B1142">
            <v>39491</v>
          </cell>
          <cell r="C1142">
            <v>2</v>
          </cell>
        </row>
        <row r="1143">
          <cell r="B1143">
            <v>39492</v>
          </cell>
          <cell r="C1143">
            <v>2</v>
          </cell>
        </row>
        <row r="1144">
          <cell r="B1144">
            <v>39493</v>
          </cell>
          <cell r="C1144">
            <v>2</v>
          </cell>
        </row>
        <row r="1145">
          <cell r="B1145">
            <v>39494</v>
          </cell>
          <cell r="C1145">
            <v>2</v>
          </cell>
        </row>
        <row r="1146">
          <cell r="B1146">
            <v>39495</v>
          </cell>
          <cell r="C1146">
            <v>2</v>
          </cell>
        </row>
        <row r="1147">
          <cell r="B1147">
            <v>39496</v>
          </cell>
          <cell r="C1147">
            <v>2</v>
          </cell>
        </row>
        <row r="1148">
          <cell r="B1148">
            <v>39497</v>
          </cell>
          <cell r="C1148">
            <v>2</v>
          </cell>
        </row>
        <row r="1149">
          <cell r="B1149">
            <v>39498</v>
          </cell>
          <cell r="C1149">
            <v>2</v>
          </cell>
        </row>
        <row r="1150">
          <cell r="B1150">
            <v>39499</v>
          </cell>
          <cell r="C1150">
            <v>2</v>
          </cell>
        </row>
        <row r="1151">
          <cell r="B1151">
            <v>39500</v>
          </cell>
          <cell r="C1151">
            <v>2</v>
          </cell>
        </row>
        <row r="1152">
          <cell r="B1152">
            <v>39501</v>
          </cell>
          <cell r="C1152">
            <v>2</v>
          </cell>
        </row>
        <row r="1153">
          <cell r="B1153">
            <v>39502</v>
          </cell>
          <cell r="C1153">
            <v>2</v>
          </cell>
        </row>
        <row r="1154">
          <cell r="B1154">
            <v>39503</v>
          </cell>
          <cell r="C1154">
            <v>2</v>
          </cell>
        </row>
        <row r="1155">
          <cell r="B1155">
            <v>39504</v>
          </cell>
          <cell r="C1155">
            <v>2</v>
          </cell>
        </row>
        <row r="1156">
          <cell r="B1156">
            <v>39505</v>
          </cell>
          <cell r="C1156">
            <v>2</v>
          </cell>
        </row>
        <row r="1157">
          <cell r="B1157">
            <v>39506</v>
          </cell>
          <cell r="C1157">
            <v>2</v>
          </cell>
        </row>
        <row r="1158">
          <cell r="B1158">
            <v>39507</v>
          </cell>
          <cell r="C1158">
            <v>2</v>
          </cell>
        </row>
        <row r="1159">
          <cell r="B1159">
            <v>39508</v>
          </cell>
          <cell r="C1159">
            <v>3</v>
          </cell>
        </row>
        <row r="1160">
          <cell r="B1160">
            <v>39509</v>
          </cell>
          <cell r="C1160">
            <v>3</v>
          </cell>
        </row>
        <row r="1161">
          <cell r="B1161">
            <v>39510</v>
          </cell>
          <cell r="C1161">
            <v>3</v>
          </cell>
        </row>
        <row r="1162">
          <cell r="B1162">
            <v>39511</v>
          </cell>
          <cell r="C1162">
            <v>3</v>
          </cell>
        </row>
        <row r="1163">
          <cell r="B1163">
            <v>39512</v>
          </cell>
          <cell r="C1163">
            <v>3</v>
          </cell>
        </row>
        <row r="1164">
          <cell r="B1164">
            <v>39513</v>
          </cell>
          <cell r="C1164">
            <v>3</v>
          </cell>
        </row>
        <row r="1165">
          <cell r="B1165">
            <v>39514</v>
          </cell>
          <cell r="C1165">
            <v>3</v>
          </cell>
        </row>
        <row r="1166">
          <cell r="B1166">
            <v>39515</v>
          </cell>
          <cell r="C1166">
            <v>3</v>
          </cell>
        </row>
        <row r="1167">
          <cell r="B1167">
            <v>39516</v>
          </cell>
          <cell r="C1167">
            <v>3</v>
          </cell>
        </row>
        <row r="1168">
          <cell r="B1168">
            <v>39517</v>
          </cell>
          <cell r="C1168">
            <v>3</v>
          </cell>
        </row>
        <row r="1169">
          <cell r="B1169">
            <v>39518</v>
          </cell>
          <cell r="C1169">
            <v>3</v>
          </cell>
        </row>
        <row r="1170">
          <cell r="B1170">
            <v>39519</v>
          </cell>
          <cell r="C1170">
            <v>3</v>
          </cell>
        </row>
        <row r="1171">
          <cell r="B1171">
            <v>39520</v>
          </cell>
          <cell r="C1171">
            <v>3</v>
          </cell>
        </row>
        <row r="1172">
          <cell r="B1172">
            <v>39521</v>
          </cell>
          <cell r="C1172">
            <v>3</v>
          </cell>
        </row>
        <row r="1173">
          <cell r="B1173">
            <v>39522</v>
          </cell>
          <cell r="C1173">
            <v>3</v>
          </cell>
        </row>
        <row r="1174">
          <cell r="B1174">
            <v>39523</v>
          </cell>
          <cell r="C1174">
            <v>3</v>
          </cell>
        </row>
        <row r="1175">
          <cell r="B1175">
            <v>39524</v>
          </cell>
          <cell r="C1175">
            <v>3</v>
          </cell>
        </row>
        <row r="1176">
          <cell r="B1176">
            <v>39525</v>
          </cell>
          <cell r="C1176">
            <v>3</v>
          </cell>
        </row>
        <row r="1177">
          <cell r="B1177">
            <v>39526</v>
          </cell>
          <cell r="C1177">
            <v>3</v>
          </cell>
        </row>
        <row r="1178">
          <cell r="B1178">
            <v>39527</v>
          </cell>
          <cell r="C1178">
            <v>3</v>
          </cell>
        </row>
        <row r="1179">
          <cell r="B1179">
            <v>39528</v>
          </cell>
          <cell r="C1179">
            <v>3</v>
          </cell>
        </row>
        <row r="1180">
          <cell r="B1180">
            <v>39529</v>
          </cell>
          <cell r="C1180">
            <v>3</v>
          </cell>
        </row>
        <row r="1181">
          <cell r="B1181">
            <v>39530</v>
          </cell>
          <cell r="C1181">
            <v>3</v>
          </cell>
        </row>
        <row r="1182">
          <cell r="B1182">
            <v>39531</v>
          </cell>
          <cell r="C1182">
            <v>3</v>
          </cell>
        </row>
        <row r="1183">
          <cell r="B1183">
            <v>39532</v>
          </cell>
          <cell r="C1183">
            <v>3</v>
          </cell>
        </row>
        <row r="1184">
          <cell r="B1184">
            <v>39533</v>
          </cell>
          <cell r="C1184">
            <v>3</v>
          </cell>
        </row>
        <row r="1185">
          <cell r="B1185">
            <v>39534</v>
          </cell>
          <cell r="C1185">
            <v>3</v>
          </cell>
        </row>
        <row r="1186">
          <cell r="B1186">
            <v>39535</v>
          </cell>
          <cell r="C1186">
            <v>3</v>
          </cell>
        </row>
        <row r="1187">
          <cell r="B1187">
            <v>39536</v>
          </cell>
          <cell r="C1187">
            <v>3</v>
          </cell>
        </row>
        <row r="1188">
          <cell r="B1188">
            <v>39537</v>
          </cell>
          <cell r="C1188">
            <v>3</v>
          </cell>
        </row>
        <row r="1189">
          <cell r="B1189">
            <v>39538</v>
          </cell>
          <cell r="C1189">
            <v>3</v>
          </cell>
        </row>
        <row r="1190">
          <cell r="B1190">
            <v>39539</v>
          </cell>
          <cell r="C1190">
            <v>4</v>
          </cell>
        </row>
        <row r="1191">
          <cell r="B1191">
            <v>39540</v>
          </cell>
          <cell r="C1191">
            <v>4</v>
          </cell>
        </row>
        <row r="1192">
          <cell r="B1192">
            <v>39541</v>
          </cell>
          <cell r="C1192">
            <v>4</v>
          </cell>
        </row>
        <row r="1193">
          <cell r="B1193">
            <v>39542</v>
          </cell>
          <cell r="C1193">
            <v>4</v>
          </cell>
        </row>
        <row r="1194">
          <cell r="B1194">
            <v>39543</v>
          </cell>
          <cell r="C1194">
            <v>4</v>
          </cell>
        </row>
        <row r="1195">
          <cell r="B1195">
            <v>39544</v>
          </cell>
          <cell r="C1195">
            <v>4</v>
          </cell>
        </row>
        <row r="1196">
          <cell r="B1196">
            <v>39545</v>
          </cell>
          <cell r="C1196">
            <v>4</v>
          </cell>
        </row>
        <row r="1197">
          <cell r="B1197">
            <v>39546</v>
          </cell>
          <cell r="C1197">
            <v>4</v>
          </cell>
        </row>
        <row r="1198">
          <cell r="B1198">
            <v>39547</v>
          </cell>
          <cell r="C1198">
            <v>4</v>
          </cell>
        </row>
        <row r="1199">
          <cell r="B1199">
            <v>39548</v>
          </cell>
          <cell r="C1199">
            <v>4</v>
          </cell>
        </row>
        <row r="1200">
          <cell r="B1200">
            <v>39549</v>
          </cell>
          <cell r="C1200">
            <v>4</v>
          </cell>
        </row>
        <row r="1201">
          <cell r="B1201">
            <v>39550</v>
          </cell>
          <cell r="C1201">
            <v>4</v>
          </cell>
        </row>
        <row r="1202">
          <cell r="B1202">
            <v>39551</v>
          </cell>
          <cell r="C1202">
            <v>4</v>
          </cell>
        </row>
        <row r="1203">
          <cell r="B1203">
            <v>39552</v>
          </cell>
          <cell r="C1203">
            <v>4</v>
          </cell>
        </row>
        <row r="1204">
          <cell r="B1204">
            <v>39553</v>
          </cell>
          <cell r="C1204">
            <v>4</v>
          </cell>
        </row>
        <row r="1205">
          <cell r="B1205">
            <v>39554</v>
          </cell>
          <cell r="C1205">
            <v>4</v>
          </cell>
        </row>
        <row r="1206">
          <cell r="B1206">
            <v>39555</v>
          </cell>
          <cell r="C1206">
            <v>4</v>
          </cell>
        </row>
        <row r="1207">
          <cell r="B1207">
            <v>39556</v>
          </cell>
          <cell r="C1207">
            <v>4</v>
          </cell>
        </row>
        <row r="1208">
          <cell r="B1208">
            <v>39557</v>
          </cell>
          <cell r="C1208">
            <v>4</v>
          </cell>
        </row>
        <row r="1209">
          <cell r="B1209">
            <v>39558</v>
          </cell>
          <cell r="C1209">
            <v>4</v>
          </cell>
        </row>
        <row r="1210">
          <cell r="B1210">
            <v>39559</v>
          </cell>
          <cell r="C1210">
            <v>4</v>
          </cell>
        </row>
        <row r="1211">
          <cell r="B1211">
            <v>39560</v>
          </cell>
          <cell r="C1211">
            <v>4</v>
          </cell>
        </row>
        <row r="1212">
          <cell r="B1212">
            <v>39561</v>
          </cell>
          <cell r="C1212">
            <v>4</v>
          </cell>
        </row>
        <row r="1213">
          <cell r="B1213">
            <v>39562</v>
          </cell>
          <cell r="C1213">
            <v>4</v>
          </cell>
        </row>
        <row r="1214">
          <cell r="B1214">
            <v>39563</v>
          </cell>
          <cell r="C1214">
            <v>4</v>
          </cell>
        </row>
        <row r="1215">
          <cell r="B1215">
            <v>39564</v>
          </cell>
          <cell r="C1215">
            <v>4</v>
          </cell>
        </row>
        <row r="1216">
          <cell r="B1216">
            <v>39565</v>
          </cell>
          <cell r="C1216">
            <v>4</v>
          </cell>
        </row>
        <row r="1217">
          <cell r="B1217">
            <v>39566</v>
          </cell>
          <cell r="C1217">
            <v>4</v>
          </cell>
        </row>
        <row r="1218">
          <cell r="B1218">
            <v>39567</v>
          </cell>
          <cell r="C1218">
            <v>4</v>
          </cell>
        </row>
        <row r="1219">
          <cell r="B1219">
            <v>39568</v>
          </cell>
          <cell r="C1219">
            <v>4</v>
          </cell>
        </row>
        <row r="1220">
          <cell r="B1220">
            <v>39569</v>
          </cell>
          <cell r="C1220">
            <v>5</v>
          </cell>
        </row>
        <row r="1221">
          <cell r="B1221">
            <v>39570</v>
          </cell>
          <cell r="C1221">
            <v>5</v>
          </cell>
        </row>
        <row r="1222">
          <cell r="B1222">
            <v>39571</v>
          </cell>
          <cell r="C1222">
            <v>5</v>
          </cell>
        </row>
        <row r="1223">
          <cell r="B1223">
            <v>39572</v>
          </cell>
          <cell r="C1223">
            <v>5</v>
          </cell>
        </row>
        <row r="1224">
          <cell r="B1224">
            <v>39573</v>
          </cell>
          <cell r="C1224">
            <v>5</v>
          </cell>
        </row>
        <row r="1225">
          <cell r="B1225">
            <v>39574</v>
          </cell>
          <cell r="C1225">
            <v>5</v>
          </cell>
        </row>
        <row r="1226">
          <cell r="B1226">
            <v>39575</v>
          </cell>
          <cell r="C1226">
            <v>5</v>
          </cell>
        </row>
        <row r="1227">
          <cell r="B1227">
            <v>39576</v>
          </cell>
          <cell r="C1227">
            <v>5</v>
          </cell>
        </row>
        <row r="1228">
          <cell r="B1228">
            <v>39577</v>
          </cell>
          <cell r="C1228">
            <v>5</v>
          </cell>
        </row>
        <row r="1229">
          <cell r="B1229">
            <v>39578</v>
          </cell>
          <cell r="C1229">
            <v>5</v>
          </cell>
        </row>
        <row r="1230">
          <cell r="B1230">
            <v>39579</v>
          </cell>
          <cell r="C1230">
            <v>5</v>
          </cell>
        </row>
        <row r="1231">
          <cell r="B1231">
            <v>39580</v>
          </cell>
          <cell r="C1231">
            <v>5</v>
          </cell>
        </row>
        <row r="1232">
          <cell r="B1232">
            <v>39581</v>
          </cell>
          <cell r="C1232">
            <v>5</v>
          </cell>
        </row>
        <row r="1233">
          <cell r="B1233">
            <v>39582</v>
          </cell>
          <cell r="C1233">
            <v>5</v>
          </cell>
        </row>
        <row r="1234">
          <cell r="B1234">
            <v>39583</v>
          </cell>
          <cell r="C1234">
            <v>5</v>
          </cell>
        </row>
        <row r="1235">
          <cell r="B1235">
            <v>39584</v>
          </cell>
          <cell r="C1235">
            <v>5</v>
          </cell>
        </row>
        <row r="1236">
          <cell r="B1236">
            <v>39585</v>
          </cell>
          <cell r="C1236">
            <v>5</v>
          </cell>
        </row>
        <row r="1237">
          <cell r="B1237">
            <v>39586</v>
          </cell>
          <cell r="C1237">
            <v>5</v>
          </cell>
        </row>
        <row r="1238">
          <cell r="B1238">
            <v>39587</v>
          </cell>
          <cell r="C1238">
            <v>5</v>
          </cell>
        </row>
        <row r="1239">
          <cell r="B1239">
            <v>39588</v>
          </cell>
          <cell r="C1239">
            <v>5</v>
          </cell>
        </row>
        <row r="1240">
          <cell r="B1240">
            <v>39589</v>
          </cell>
          <cell r="C1240">
            <v>5</v>
          </cell>
        </row>
        <row r="1241">
          <cell r="B1241">
            <v>39590</v>
          </cell>
          <cell r="C1241">
            <v>5</v>
          </cell>
        </row>
        <row r="1242">
          <cell r="B1242">
            <v>39591</v>
          </cell>
          <cell r="C1242">
            <v>5</v>
          </cell>
        </row>
        <row r="1243">
          <cell r="B1243">
            <v>39592</v>
          </cell>
          <cell r="C1243">
            <v>5</v>
          </cell>
        </row>
        <row r="1244">
          <cell r="B1244">
            <v>39593</v>
          </cell>
          <cell r="C1244">
            <v>5</v>
          </cell>
        </row>
        <row r="1245">
          <cell r="B1245">
            <v>39594</v>
          </cell>
          <cell r="C1245">
            <v>5</v>
          </cell>
        </row>
        <row r="1246">
          <cell r="B1246">
            <v>39595</v>
          </cell>
          <cell r="C1246">
            <v>5</v>
          </cell>
        </row>
        <row r="1247">
          <cell r="B1247">
            <v>39596</v>
          </cell>
          <cell r="C1247">
            <v>5</v>
          </cell>
        </row>
        <row r="1248">
          <cell r="B1248">
            <v>39597</v>
          </cell>
          <cell r="C1248">
            <v>5</v>
          </cell>
        </row>
        <row r="1249">
          <cell r="B1249">
            <v>39598</v>
          </cell>
          <cell r="C1249">
            <v>5</v>
          </cell>
        </row>
        <row r="1250">
          <cell r="B1250">
            <v>39599</v>
          </cell>
          <cell r="C1250">
            <v>5</v>
          </cell>
        </row>
        <row r="1251">
          <cell r="B1251">
            <v>39600</v>
          </cell>
          <cell r="C1251">
            <v>6</v>
          </cell>
        </row>
        <row r="1252">
          <cell r="B1252">
            <v>39601</v>
          </cell>
          <cell r="C1252">
            <v>6</v>
          </cell>
        </row>
        <row r="1253">
          <cell r="B1253">
            <v>39602</v>
          </cell>
          <cell r="C1253">
            <v>6</v>
          </cell>
        </row>
        <row r="1254">
          <cell r="B1254">
            <v>39603</v>
          </cell>
          <cell r="C1254">
            <v>6</v>
          </cell>
        </row>
        <row r="1255">
          <cell r="B1255">
            <v>39604</v>
          </cell>
          <cell r="C1255">
            <v>6</v>
          </cell>
        </row>
        <row r="1256">
          <cell r="B1256">
            <v>39605</v>
          </cell>
          <cell r="C1256">
            <v>6</v>
          </cell>
        </row>
        <row r="1257">
          <cell r="B1257">
            <v>39606</v>
          </cell>
          <cell r="C1257">
            <v>6</v>
          </cell>
        </row>
        <row r="1258">
          <cell r="B1258">
            <v>39607</v>
          </cell>
          <cell r="C1258">
            <v>6</v>
          </cell>
        </row>
        <row r="1259">
          <cell r="B1259">
            <v>39608</v>
          </cell>
          <cell r="C1259">
            <v>6</v>
          </cell>
        </row>
        <row r="1260">
          <cell r="B1260">
            <v>39609</v>
          </cell>
          <cell r="C1260">
            <v>6</v>
          </cell>
        </row>
        <row r="1261">
          <cell r="B1261">
            <v>39610</v>
          </cell>
          <cell r="C1261">
            <v>6</v>
          </cell>
        </row>
        <row r="1262">
          <cell r="B1262">
            <v>39611</v>
          </cell>
          <cell r="C1262">
            <v>6</v>
          </cell>
        </row>
        <row r="1263">
          <cell r="B1263">
            <v>39612</v>
          </cell>
          <cell r="C1263">
            <v>6</v>
          </cell>
        </row>
        <row r="1264">
          <cell r="B1264">
            <v>39613</v>
          </cell>
          <cell r="C1264">
            <v>6</v>
          </cell>
        </row>
        <row r="1265">
          <cell r="B1265">
            <v>39614</v>
          </cell>
          <cell r="C1265">
            <v>6</v>
          </cell>
        </row>
        <row r="1266">
          <cell r="B1266">
            <v>39615</v>
          </cell>
          <cell r="C1266">
            <v>6</v>
          </cell>
        </row>
        <row r="1267">
          <cell r="B1267">
            <v>39616</v>
          </cell>
          <cell r="C1267">
            <v>6</v>
          </cell>
        </row>
        <row r="1268">
          <cell r="B1268">
            <v>39617</v>
          </cell>
          <cell r="C1268">
            <v>6</v>
          </cell>
        </row>
        <row r="1269">
          <cell r="B1269">
            <v>39618</v>
          </cell>
          <cell r="C1269">
            <v>6</v>
          </cell>
        </row>
        <row r="1270">
          <cell r="B1270">
            <v>39619</v>
          </cell>
          <cell r="C1270">
            <v>6</v>
          </cell>
        </row>
        <row r="1271">
          <cell r="B1271">
            <v>39620</v>
          </cell>
          <cell r="C1271">
            <v>6</v>
          </cell>
        </row>
        <row r="1272">
          <cell r="B1272">
            <v>39621</v>
          </cell>
          <cell r="C1272">
            <v>6</v>
          </cell>
        </row>
        <row r="1273">
          <cell r="B1273">
            <v>39622</v>
          </cell>
          <cell r="C1273">
            <v>6</v>
          </cell>
        </row>
        <row r="1274">
          <cell r="B1274">
            <v>39623</v>
          </cell>
          <cell r="C1274">
            <v>6</v>
          </cell>
        </row>
        <row r="1275">
          <cell r="B1275">
            <v>39624</v>
          </cell>
          <cell r="C1275">
            <v>6</v>
          </cell>
        </row>
        <row r="1276">
          <cell r="B1276">
            <v>39625</v>
          </cell>
          <cell r="C1276">
            <v>6</v>
          </cell>
        </row>
        <row r="1277">
          <cell r="B1277">
            <v>39626</v>
          </cell>
          <cell r="C1277">
            <v>6</v>
          </cell>
        </row>
        <row r="1278">
          <cell r="B1278">
            <v>39627</v>
          </cell>
          <cell r="C1278">
            <v>6</v>
          </cell>
        </row>
        <row r="1279">
          <cell r="B1279">
            <v>39628</v>
          </cell>
          <cell r="C1279">
            <v>6</v>
          </cell>
        </row>
        <row r="1280">
          <cell r="B1280">
            <v>39629</v>
          </cell>
          <cell r="C1280">
            <v>6</v>
          </cell>
        </row>
        <row r="1281">
          <cell r="B1281">
            <v>39630</v>
          </cell>
          <cell r="C1281">
            <v>7</v>
          </cell>
        </row>
        <row r="1282">
          <cell r="B1282">
            <v>39631</v>
          </cell>
          <cell r="C1282">
            <v>7</v>
          </cell>
        </row>
        <row r="1283">
          <cell r="B1283">
            <v>39632</v>
          </cell>
          <cell r="C1283">
            <v>7</v>
          </cell>
        </row>
        <row r="1284">
          <cell r="B1284">
            <v>39633</v>
          </cell>
          <cell r="C1284">
            <v>7</v>
          </cell>
        </row>
        <row r="1285">
          <cell r="B1285">
            <v>39634</v>
          </cell>
          <cell r="C1285">
            <v>7</v>
          </cell>
        </row>
        <row r="1286">
          <cell r="B1286">
            <v>39635</v>
          </cell>
          <cell r="C1286">
            <v>7</v>
          </cell>
        </row>
        <row r="1287">
          <cell r="B1287">
            <v>39636</v>
          </cell>
          <cell r="C1287">
            <v>7</v>
          </cell>
        </row>
        <row r="1288">
          <cell r="B1288">
            <v>39637</v>
          </cell>
          <cell r="C1288">
            <v>7</v>
          </cell>
        </row>
        <row r="1289">
          <cell r="B1289">
            <v>39638</v>
          </cell>
          <cell r="C1289">
            <v>7</v>
          </cell>
        </row>
        <row r="1290">
          <cell r="B1290">
            <v>39639</v>
          </cell>
          <cell r="C1290">
            <v>7</v>
          </cell>
        </row>
        <row r="1291">
          <cell r="B1291">
            <v>39640</v>
          </cell>
          <cell r="C1291">
            <v>7</v>
          </cell>
        </row>
        <row r="1292">
          <cell r="B1292">
            <v>39641</v>
          </cell>
          <cell r="C1292">
            <v>7</v>
          </cell>
        </row>
        <row r="1293">
          <cell r="B1293">
            <v>39642</v>
          </cell>
          <cell r="C1293">
            <v>7</v>
          </cell>
        </row>
        <row r="1294">
          <cell r="B1294">
            <v>39643</v>
          </cell>
          <cell r="C1294">
            <v>7</v>
          </cell>
        </row>
        <row r="1295">
          <cell r="B1295">
            <v>39644</v>
          </cell>
          <cell r="C1295">
            <v>7</v>
          </cell>
        </row>
        <row r="1296">
          <cell r="B1296">
            <v>39645</v>
          </cell>
          <cell r="C1296">
            <v>7</v>
          </cell>
        </row>
        <row r="1297">
          <cell r="B1297">
            <v>39646</v>
          </cell>
          <cell r="C1297">
            <v>7</v>
          </cell>
        </row>
        <row r="1298">
          <cell r="B1298">
            <v>39647</v>
          </cell>
          <cell r="C1298">
            <v>7</v>
          </cell>
        </row>
        <row r="1299">
          <cell r="B1299">
            <v>39648</v>
          </cell>
          <cell r="C1299">
            <v>7</v>
          </cell>
        </row>
        <row r="1300">
          <cell r="B1300">
            <v>39649</v>
          </cell>
          <cell r="C1300">
            <v>7</v>
          </cell>
        </row>
        <row r="1301">
          <cell r="B1301">
            <v>39650</v>
          </cell>
          <cell r="C1301">
            <v>7</v>
          </cell>
        </row>
        <row r="1302">
          <cell r="B1302">
            <v>39651</v>
          </cell>
          <cell r="C1302">
            <v>7</v>
          </cell>
        </row>
        <row r="1303">
          <cell r="B1303">
            <v>39652</v>
          </cell>
          <cell r="C1303">
            <v>7</v>
          </cell>
        </row>
        <row r="1304">
          <cell r="B1304">
            <v>39653</v>
          </cell>
          <cell r="C1304">
            <v>7</v>
          </cell>
        </row>
        <row r="1305">
          <cell r="B1305">
            <v>39654</v>
          </cell>
          <cell r="C1305">
            <v>7</v>
          </cell>
        </row>
        <row r="1306">
          <cell r="B1306">
            <v>39655</v>
          </cell>
          <cell r="C1306">
            <v>7</v>
          </cell>
        </row>
        <row r="1307">
          <cell r="B1307">
            <v>39656</v>
          </cell>
          <cell r="C1307">
            <v>7</v>
          </cell>
        </row>
        <row r="1308">
          <cell r="B1308">
            <v>39657</v>
          </cell>
          <cell r="C1308">
            <v>7</v>
          </cell>
        </row>
        <row r="1309">
          <cell r="B1309">
            <v>39658</v>
          </cell>
          <cell r="C1309">
            <v>7</v>
          </cell>
        </row>
        <row r="1310">
          <cell r="B1310">
            <v>39659</v>
          </cell>
          <cell r="C1310">
            <v>7</v>
          </cell>
        </row>
        <row r="1311">
          <cell r="B1311">
            <v>39660</v>
          </cell>
          <cell r="C1311">
            <v>7</v>
          </cell>
        </row>
        <row r="1312">
          <cell r="B1312">
            <v>39661</v>
          </cell>
          <cell r="C1312">
            <v>8</v>
          </cell>
        </row>
        <row r="1313">
          <cell r="B1313">
            <v>39662</v>
          </cell>
          <cell r="C1313">
            <v>8</v>
          </cell>
        </row>
        <row r="1314">
          <cell r="B1314">
            <v>39663</v>
          </cell>
          <cell r="C1314">
            <v>8</v>
          </cell>
        </row>
        <row r="1315">
          <cell r="B1315">
            <v>39664</v>
          </cell>
          <cell r="C1315">
            <v>8</v>
          </cell>
        </row>
        <row r="1316">
          <cell r="B1316">
            <v>39665</v>
          </cell>
          <cell r="C1316">
            <v>8</v>
          </cell>
        </row>
        <row r="1317">
          <cell r="B1317">
            <v>39666</v>
          </cell>
          <cell r="C1317">
            <v>8</v>
          </cell>
        </row>
        <row r="1318">
          <cell r="B1318">
            <v>39667</v>
          </cell>
          <cell r="C1318">
            <v>8</v>
          </cell>
        </row>
        <row r="1319">
          <cell r="B1319">
            <v>39668</v>
          </cell>
          <cell r="C1319">
            <v>8</v>
          </cell>
        </row>
        <row r="1320">
          <cell r="B1320">
            <v>39669</v>
          </cell>
          <cell r="C1320">
            <v>8</v>
          </cell>
        </row>
        <row r="1321">
          <cell r="B1321">
            <v>39670</v>
          </cell>
          <cell r="C1321">
            <v>8</v>
          </cell>
        </row>
        <row r="1322">
          <cell r="B1322">
            <v>39671</v>
          </cell>
          <cell r="C1322">
            <v>8</v>
          </cell>
        </row>
        <row r="1323">
          <cell r="B1323">
            <v>39672</v>
          </cell>
          <cell r="C1323">
            <v>8</v>
          </cell>
        </row>
        <row r="1324">
          <cell r="B1324">
            <v>39673</v>
          </cell>
          <cell r="C1324">
            <v>8</v>
          </cell>
        </row>
        <row r="1325">
          <cell r="B1325">
            <v>39674</v>
          </cell>
          <cell r="C1325">
            <v>8</v>
          </cell>
        </row>
        <row r="1326">
          <cell r="B1326">
            <v>39675</v>
          </cell>
          <cell r="C1326">
            <v>8</v>
          </cell>
        </row>
        <row r="1327">
          <cell r="B1327">
            <v>39676</v>
          </cell>
          <cell r="C1327">
            <v>8</v>
          </cell>
        </row>
        <row r="1328">
          <cell r="B1328">
            <v>39677</v>
          </cell>
          <cell r="C1328">
            <v>8</v>
          </cell>
        </row>
        <row r="1329">
          <cell r="B1329">
            <v>39678</v>
          </cell>
          <cell r="C1329">
            <v>8</v>
          </cell>
        </row>
        <row r="1330">
          <cell r="B1330">
            <v>39679</v>
          </cell>
          <cell r="C1330">
            <v>8</v>
          </cell>
        </row>
        <row r="1331">
          <cell r="B1331">
            <v>39680</v>
          </cell>
          <cell r="C1331">
            <v>8</v>
          </cell>
        </row>
        <row r="1332">
          <cell r="B1332">
            <v>39681</v>
          </cell>
          <cell r="C1332">
            <v>8</v>
          </cell>
        </row>
        <row r="1333">
          <cell r="B1333">
            <v>39682</v>
          </cell>
          <cell r="C1333">
            <v>8</v>
          </cell>
        </row>
        <row r="1334">
          <cell r="B1334">
            <v>39683</v>
          </cell>
          <cell r="C1334">
            <v>8</v>
          </cell>
        </row>
        <row r="1335">
          <cell r="B1335">
            <v>39684</v>
          </cell>
          <cell r="C1335">
            <v>8</v>
          </cell>
        </row>
        <row r="1336">
          <cell r="B1336">
            <v>39685</v>
          </cell>
          <cell r="C1336">
            <v>8</v>
          </cell>
        </row>
        <row r="1337">
          <cell r="B1337">
            <v>39686</v>
          </cell>
          <cell r="C1337">
            <v>8</v>
          </cell>
        </row>
        <row r="1338">
          <cell r="B1338">
            <v>39687</v>
          </cell>
          <cell r="C1338">
            <v>8</v>
          </cell>
        </row>
        <row r="1339">
          <cell r="B1339">
            <v>39688</v>
          </cell>
          <cell r="C1339">
            <v>8</v>
          </cell>
        </row>
        <row r="1340">
          <cell r="B1340">
            <v>39689</v>
          </cell>
          <cell r="C1340">
            <v>8</v>
          </cell>
        </row>
        <row r="1341">
          <cell r="B1341">
            <v>39690</v>
          </cell>
          <cell r="C1341">
            <v>8</v>
          </cell>
        </row>
        <row r="1342">
          <cell r="B1342">
            <v>39691</v>
          </cell>
          <cell r="C1342">
            <v>8</v>
          </cell>
        </row>
        <row r="1343">
          <cell r="B1343">
            <v>39692</v>
          </cell>
          <cell r="C1343">
            <v>9</v>
          </cell>
        </row>
        <row r="1344">
          <cell r="B1344">
            <v>39693</v>
          </cell>
          <cell r="C1344">
            <v>9</v>
          </cell>
        </row>
        <row r="1345">
          <cell r="B1345">
            <v>39694</v>
          </cell>
          <cell r="C1345">
            <v>9</v>
          </cell>
        </row>
        <row r="1346">
          <cell r="B1346">
            <v>39695</v>
          </cell>
          <cell r="C1346">
            <v>9</v>
          </cell>
        </row>
        <row r="1347">
          <cell r="B1347">
            <v>39696</v>
          </cell>
          <cell r="C1347">
            <v>9</v>
          </cell>
        </row>
        <row r="1348">
          <cell r="B1348">
            <v>39697</v>
          </cell>
          <cell r="C1348">
            <v>9</v>
          </cell>
        </row>
        <row r="1349">
          <cell r="B1349">
            <v>39698</v>
          </cell>
          <cell r="C1349">
            <v>9</v>
          </cell>
        </row>
        <row r="1350">
          <cell r="B1350">
            <v>39699</v>
          </cell>
          <cell r="C1350">
            <v>9</v>
          </cell>
        </row>
        <row r="1351">
          <cell r="B1351">
            <v>39700</v>
          </cell>
          <cell r="C1351">
            <v>9</v>
          </cell>
        </row>
        <row r="1352">
          <cell r="B1352">
            <v>39701</v>
          </cell>
          <cell r="C1352">
            <v>9</v>
          </cell>
        </row>
        <row r="1353">
          <cell r="B1353">
            <v>39702</v>
          </cell>
          <cell r="C1353">
            <v>9</v>
          </cell>
        </row>
        <row r="1354">
          <cell r="B1354">
            <v>39703</v>
          </cell>
          <cell r="C1354">
            <v>9</v>
          </cell>
        </row>
        <row r="1355">
          <cell r="B1355">
            <v>39704</v>
          </cell>
          <cell r="C1355">
            <v>9</v>
          </cell>
        </row>
        <row r="1356">
          <cell r="B1356">
            <v>39705</v>
          </cell>
          <cell r="C1356">
            <v>9</v>
          </cell>
        </row>
        <row r="1357">
          <cell r="B1357">
            <v>39706</v>
          </cell>
          <cell r="C1357">
            <v>9</v>
          </cell>
        </row>
        <row r="1358">
          <cell r="B1358">
            <v>39707</v>
          </cell>
          <cell r="C1358">
            <v>9</v>
          </cell>
        </row>
        <row r="1359">
          <cell r="B1359">
            <v>39708</v>
          </cell>
          <cell r="C1359">
            <v>9</v>
          </cell>
        </row>
        <row r="1360">
          <cell r="B1360">
            <v>39709</v>
          </cell>
          <cell r="C1360">
            <v>9</v>
          </cell>
        </row>
        <row r="1361">
          <cell r="B1361">
            <v>39710</v>
          </cell>
          <cell r="C1361">
            <v>9</v>
          </cell>
        </row>
        <row r="1362">
          <cell r="B1362">
            <v>39711</v>
          </cell>
          <cell r="C1362">
            <v>9</v>
          </cell>
        </row>
        <row r="1363">
          <cell r="B1363">
            <v>39712</v>
          </cell>
          <cell r="C1363">
            <v>9</v>
          </cell>
        </row>
        <row r="1364">
          <cell r="B1364">
            <v>39713</v>
          </cell>
          <cell r="C1364">
            <v>9</v>
          </cell>
        </row>
        <row r="1365">
          <cell r="B1365">
            <v>39714</v>
          </cell>
          <cell r="C1365">
            <v>9</v>
          </cell>
        </row>
        <row r="1366">
          <cell r="B1366">
            <v>39715</v>
          </cell>
          <cell r="C1366">
            <v>9</v>
          </cell>
        </row>
        <row r="1367">
          <cell r="B1367">
            <v>39716</v>
          </cell>
          <cell r="C1367">
            <v>9</v>
          </cell>
        </row>
        <row r="1368">
          <cell r="B1368">
            <v>39717</v>
          </cell>
          <cell r="C1368">
            <v>9</v>
          </cell>
        </row>
        <row r="1369">
          <cell r="B1369">
            <v>39718</v>
          </cell>
          <cell r="C1369">
            <v>9</v>
          </cell>
        </row>
        <row r="1370">
          <cell r="B1370">
            <v>39719</v>
          </cell>
          <cell r="C1370">
            <v>9</v>
          </cell>
        </row>
        <row r="1371">
          <cell r="B1371">
            <v>39720</v>
          </cell>
          <cell r="C1371">
            <v>9</v>
          </cell>
        </row>
        <row r="1372">
          <cell r="B1372">
            <v>39721</v>
          </cell>
          <cell r="C1372">
            <v>9</v>
          </cell>
        </row>
        <row r="1373">
          <cell r="B1373">
            <v>39722</v>
          </cell>
          <cell r="C1373">
            <v>10</v>
          </cell>
        </row>
        <row r="1374">
          <cell r="B1374">
            <v>39723</v>
          </cell>
          <cell r="C1374">
            <v>10</v>
          </cell>
        </row>
        <row r="1375">
          <cell r="B1375">
            <v>39724</v>
          </cell>
          <cell r="C1375">
            <v>10</v>
          </cell>
        </row>
        <row r="1376">
          <cell r="B1376">
            <v>39725</v>
          </cell>
          <cell r="C1376">
            <v>10</v>
          </cell>
        </row>
        <row r="1377">
          <cell r="B1377">
            <v>39726</v>
          </cell>
          <cell r="C1377">
            <v>10</v>
          </cell>
        </row>
        <row r="1378">
          <cell r="B1378">
            <v>39727</v>
          </cell>
          <cell r="C1378">
            <v>10</v>
          </cell>
        </row>
        <row r="1379">
          <cell r="B1379">
            <v>39728</v>
          </cell>
          <cell r="C1379">
            <v>10</v>
          </cell>
        </row>
        <row r="1380">
          <cell r="B1380">
            <v>39729</v>
          </cell>
          <cell r="C1380">
            <v>10</v>
          </cell>
        </row>
        <row r="1381">
          <cell r="B1381">
            <v>39730</v>
          </cell>
          <cell r="C1381">
            <v>10</v>
          </cell>
        </row>
        <row r="1382">
          <cell r="B1382">
            <v>39731</v>
          </cell>
          <cell r="C1382">
            <v>10</v>
          </cell>
        </row>
        <row r="1383">
          <cell r="B1383">
            <v>39732</v>
          </cell>
          <cell r="C1383">
            <v>10</v>
          </cell>
        </row>
        <row r="1384">
          <cell r="B1384">
            <v>39733</v>
          </cell>
          <cell r="C1384">
            <v>10</v>
          </cell>
        </row>
        <row r="1385">
          <cell r="B1385">
            <v>39734</v>
          </cell>
          <cell r="C1385">
            <v>10</v>
          </cell>
        </row>
        <row r="1386">
          <cell r="B1386">
            <v>39735</v>
          </cell>
          <cell r="C1386">
            <v>10</v>
          </cell>
        </row>
        <row r="1387">
          <cell r="B1387">
            <v>39736</v>
          </cell>
          <cell r="C1387">
            <v>10</v>
          </cell>
        </row>
        <row r="1388">
          <cell r="B1388">
            <v>39737</v>
          </cell>
          <cell r="C1388">
            <v>10</v>
          </cell>
        </row>
        <row r="1389">
          <cell r="B1389">
            <v>39738</v>
          </cell>
          <cell r="C1389">
            <v>10</v>
          </cell>
        </row>
        <row r="1390">
          <cell r="B1390">
            <v>39739</v>
          </cell>
          <cell r="C1390">
            <v>10</v>
          </cell>
        </row>
        <row r="1391">
          <cell r="B1391">
            <v>39740</v>
          </cell>
          <cell r="C1391">
            <v>10</v>
          </cell>
        </row>
        <row r="1392">
          <cell r="B1392">
            <v>39741</v>
          </cell>
          <cell r="C1392">
            <v>10</v>
          </cell>
        </row>
        <row r="1393">
          <cell r="B1393">
            <v>39742</v>
          </cell>
          <cell r="C1393">
            <v>10</v>
          </cell>
        </row>
        <row r="1394">
          <cell r="B1394">
            <v>39743</v>
          </cell>
          <cell r="C1394">
            <v>10</v>
          </cell>
        </row>
        <row r="1395">
          <cell r="B1395">
            <v>39744</v>
          </cell>
          <cell r="C1395">
            <v>10</v>
          </cell>
        </row>
        <row r="1396">
          <cell r="B1396">
            <v>39745</v>
          </cell>
          <cell r="C1396">
            <v>10</v>
          </cell>
        </row>
        <row r="1397">
          <cell r="B1397">
            <v>39746</v>
          </cell>
          <cell r="C1397">
            <v>10</v>
          </cell>
        </row>
        <row r="1398">
          <cell r="B1398">
            <v>39747</v>
          </cell>
          <cell r="C1398">
            <v>10</v>
          </cell>
        </row>
        <row r="1399">
          <cell r="B1399">
            <v>39748</v>
          </cell>
          <cell r="C1399">
            <v>10</v>
          </cell>
        </row>
        <row r="1400">
          <cell r="B1400">
            <v>39749</v>
          </cell>
          <cell r="C1400">
            <v>10</v>
          </cell>
        </row>
        <row r="1401">
          <cell r="B1401">
            <v>39750</v>
          </cell>
          <cell r="C1401">
            <v>10</v>
          </cell>
        </row>
        <row r="1402">
          <cell r="B1402">
            <v>39751</v>
          </cell>
          <cell r="C1402">
            <v>10</v>
          </cell>
        </row>
        <row r="1403">
          <cell r="B1403">
            <v>39752</v>
          </cell>
          <cell r="C1403">
            <v>10</v>
          </cell>
        </row>
        <row r="1404">
          <cell r="B1404">
            <v>39753</v>
          </cell>
          <cell r="C1404">
            <v>11</v>
          </cell>
        </row>
        <row r="1405">
          <cell r="B1405">
            <v>39754</v>
          </cell>
          <cell r="C1405">
            <v>11</v>
          </cell>
        </row>
        <row r="1406">
          <cell r="B1406">
            <v>39755</v>
          </cell>
          <cell r="C1406">
            <v>11</v>
          </cell>
        </row>
        <row r="1407">
          <cell r="B1407">
            <v>39756</v>
          </cell>
          <cell r="C1407">
            <v>11</v>
          </cell>
        </row>
        <row r="1408">
          <cell r="B1408">
            <v>39757</v>
          </cell>
          <cell r="C1408">
            <v>11</v>
          </cell>
        </row>
        <row r="1409">
          <cell r="B1409">
            <v>39758</v>
          </cell>
          <cell r="C1409">
            <v>11</v>
          </cell>
        </row>
        <row r="1410">
          <cell r="B1410">
            <v>39759</v>
          </cell>
          <cell r="C1410">
            <v>11</v>
          </cell>
        </row>
        <row r="1411">
          <cell r="B1411">
            <v>39760</v>
          </cell>
          <cell r="C1411">
            <v>11</v>
          </cell>
        </row>
        <row r="1412">
          <cell r="B1412">
            <v>39761</v>
          </cell>
          <cell r="C1412">
            <v>11</v>
          </cell>
        </row>
        <row r="1413">
          <cell r="B1413">
            <v>39762</v>
          </cell>
          <cell r="C1413">
            <v>11</v>
          </cell>
        </row>
        <row r="1414">
          <cell r="B1414">
            <v>39763</v>
          </cell>
          <cell r="C1414">
            <v>11</v>
          </cell>
        </row>
        <row r="1415">
          <cell r="B1415">
            <v>39764</v>
          </cell>
          <cell r="C1415">
            <v>11</v>
          </cell>
        </row>
        <row r="1416">
          <cell r="B1416">
            <v>39765</v>
          </cell>
          <cell r="C1416">
            <v>11</v>
          </cell>
        </row>
        <row r="1417">
          <cell r="B1417">
            <v>39766</v>
          </cell>
          <cell r="C1417">
            <v>11</v>
          </cell>
        </row>
        <row r="1418">
          <cell r="B1418">
            <v>39767</v>
          </cell>
          <cell r="C1418">
            <v>11</v>
          </cell>
        </row>
        <row r="1419">
          <cell r="B1419">
            <v>39768</v>
          </cell>
          <cell r="C1419">
            <v>11</v>
          </cell>
        </row>
        <row r="1420">
          <cell r="B1420">
            <v>39769</v>
          </cell>
          <cell r="C1420">
            <v>11</v>
          </cell>
        </row>
        <row r="1421">
          <cell r="B1421">
            <v>39770</v>
          </cell>
          <cell r="C1421">
            <v>11</v>
          </cell>
        </row>
        <row r="1422">
          <cell r="B1422">
            <v>39771</v>
          </cell>
          <cell r="C1422">
            <v>11</v>
          </cell>
        </row>
        <row r="1423">
          <cell r="B1423">
            <v>39772</v>
          </cell>
          <cell r="C1423">
            <v>11</v>
          </cell>
        </row>
        <row r="1424">
          <cell r="B1424">
            <v>39773</v>
          </cell>
          <cell r="C1424">
            <v>11</v>
          </cell>
        </row>
        <row r="1425">
          <cell r="B1425">
            <v>39774</v>
          </cell>
          <cell r="C1425">
            <v>11</v>
          </cell>
        </row>
        <row r="1426">
          <cell r="B1426">
            <v>39775</v>
          </cell>
          <cell r="C1426">
            <v>11</v>
          </cell>
        </row>
        <row r="1427">
          <cell r="B1427">
            <v>39776</v>
          </cell>
          <cell r="C1427">
            <v>11</v>
          </cell>
        </row>
        <row r="1428">
          <cell r="B1428">
            <v>39777</v>
          </cell>
          <cell r="C1428">
            <v>11</v>
          </cell>
        </row>
        <row r="1429">
          <cell r="B1429">
            <v>39778</v>
          </cell>
          <cell r="C1429">
            <v>11</v>
          </cell>
        </row>
        <row r="1430">
          <cell r="B1430">
            <v>39779</v>
          </cell>
          <cell r="C1430">
            <v>11</v>
          </cell>
        </row>
        <row r="1431">
          <cell r="B1431">
            <v>39780</v>
          </cell>
          <cell r="C1431">
            <v>11</v>
          </cell>
        </row>
        <row r="1432">
          <cell r="B1432">
            <v>39781</v>
          </cell>
          <cell r="C1432">
            <v>11</v>
          </cell>
        </row>
        <row r="1433">
          <cell r="B1433">
            <v>39782</v>
          </cell>
          <cell r="C1433">
            <v>11</v>
          </cell>
        </row>
        <row r="1434">
          <cell r="B1434">
            <v>39783</v>
          </cell>
          <cell r="C1434">
            <v>12</v>
          </cell>
        </row>
        <row r="1435">
          <cell r="B1435">
            <v>39784</v>
          </cell>
          <cell r="C1435">
            <v>12</v>
          </cell>
        </row>
        <row r="1436">
          <cell r="B1436">
            <v>39785</v>
          </cell>
          <cell r="C1436">
            <v>12</v>
          </cell>
        </row>
        <row r="1437">
          <cell r="B1437">
            <v>39786</v>
          </cell>
          <cell r="C1437">
            <v>12</v>
          </cell>
        </row>
        <row r="1438">
          <cell r="B1438">
            <v>39787</v>
          </cell>
          <cell r="C1438">
            <v>12</v>
          </cell>
        </row>
        <row r="1439">
          <cell r="B1439">
            <v>39788</v>
          </cell>
          <cell r="C1439">
            <v>12</v>
          </cell>
        </row>
        <row r="1440">
          <cell r="B1440">
            <v>39789</v>
          </cell>
          <cell r="C1440">
            <v>12</v>
          </cell>
        </row>
        <row r="1441">
          <cell r="B1441">
            <v>39790</v>
          </cell>
          <cell r="C1441">
            <v>12</v>
          </cell>
        </row>
        <row r="1442">
          <cell r="B1442">
            <v>39791</v>
          </cell>
          <cell r="C1442">
            <v>12</v>
          </cell>
        </row>
        <row r="1443">
          <cell r="B1443">
            <v>39792</v>
          </cell>
          <cell r="C1443">
            <v>12</v>
          </cell>
        </row>
        <row r="1444">
          <cell r="B1444">
            <v>39793</v>
          </cell>
          <cell r="C1444">
            <v>12</v>
          </cell>
        </row>
        <row r="1445">
          <cell r="B1445">
            <v>39794</v>
          </cell>
          <cell r="C1445">
            <v>12</v>
          </cell>
        </row>
        <row r="1446">
          <cell r="B1446">
            <v>39795</v>
          </cell>
          <cell r="C1446">
            <v>12</v>
          </cell>
        </row>
        <row r="1447">
          <cell r="B1447">
            <v>39796</v>
          </cell>
          <cell r="C1447">
            <v>12</v>
          </cell>
        </row>
        <row r="1448">
          <cell r="B1448">
            <v>39797</v>
          </cell>
          <cell r="C1448">
            <v>12</v>
          </cell>
        </row>
        <row r="1449">
          <cell r="B1449">
            <v>39798</v>
          </cell>
          <cell r="C1449">
            <v>12</v>
          </cell>
        </row>
        <row r="1450">
          <cell r="B1450">
            <v>39799</v>
          </cell>
          <cell r="C1450">
            <v>12</v>
          </cell>
        </row>
        <row r="1451">
          <cell r="B1451">
            <v>39800</v>
          </cell>
          <cell r="C1451">
            <v>12</v>
          </cell>
        </row>
        <row r="1452">
          <cell r="B1452">
            <v>39801</v>
          </cell>
          <cell r="C1452">
            <v>12</v>
          </cell>
        </row>
        <row r="1453">
          <cell r="B1453">
            <v>39802</v>
          </cell>
          <cell r="C1453">
            <v>12</v>
          </cell>
        </row>
        <row r="1454">
          <cell r="B1454">
            <v>39803</v>
          </cell>
          <cell r="C1454">
            <v>12</v>
          </cell>
        </row>
        <row r="1455">
          <cell r="B1455">
            <v>39804</v>
          </cell>
          <cell r="C1455">
            <v>12</v>
          </cell>
        </row>
        <row r="1456">
          <cell r="B1456">
            <v>39805</v>
          </cell>
          <cell r="C1456">
            <v>12</v>
          </cell>
        </row>
        <row r="1457">
          <cell r="B1457">
            <v>39806</v>
          </cell>
          <cell r="C1457">
            <v>12</v>
          </cell>
        </row>
        <row r="1458">
          <cell r="B1458">
            <v>39807</v>
          </cell>
          <cell r="C1458">
            <v>12</v>
          </cell>
        </row>
        <row r="1459">
          <cell r="B1459">
            <v>39808</v>
          </cell>
          <cell r="C1459">
            <v>12</v>
          </cell>
        </row>
        <row r="1460">
          <cell r="B1460">
            <v>39809</v>
          </cell>
          <cell r="C1460">
            <v>12</v>
          </cell>
        </row>
        <row r="1461">
          <cell r="B1461">
            <v>39810</v>
          </cell>
          <cell r="C1461">
            <v>12</v>
          </cell>
        </row>
        <row r="1462">
          <cell r="B1462">
            <v>39811</v>
          </cell>
          <cell r="C1462">
            <v>12</v>
          </cell>
        </row>
        <row r="1463">
          <cell r="B1463">
            <v>39812</v>
          </cell>
          <cell r="C1463">
            <v>12</v>
          </cell>
        </row>
        <row r="1464">
          <cell r="B1464">
            <v>39813</v>
          </cell>
          <cell r="C1464">
            <v>12</v>
          </cell>
        </row>
        <row r="1465">
          <cell r="B1465">
            <v>39814</v>
          </cell>
          <cell r="C1465">
            <v>1</v>
          </cell>
        </row>
        <row r="1466">
          <cell r="B1466">
            <v>39815</v>
          </cell>
          <cell r="C1466">
            <v>1</v>
          </cell>
        </row>
        <row r="1467">
          <cell r="B1467">
            <v>39816</v>
          </cell>
          <cell r="C1467">
            <v>1</v>
          </cell>
        </row>
        <row r="1468">
          <cell r="B1468">
            <v>39817</v>
          </cell>
          <cell r="C1468">
            <v>1</v>
          </cell>
        </row>
        <row r="1469">
          <cell r="B1469">
            <v>39818</v>
          </cell>
          <cell r="C1469">
            <v>1</v>
          </cell>
        </row>
        <row r="1470">
          <cell r="B1470">
            <v>39819</v>
          </cell>
          <cell r="C1470">
            <v>1</v>
          </cell>
        </row>
        <row r="1471">
          <cell r="B1471">
            <v>39820</v>
          </cell>
          <cell r="C1471">
            <v>1</v>
          </cell>
        </row>
        <row r="1472">
          <cell r="B1472">
            <v>39821</v>
          </cell>
          <cell r="C1472">
            <v>1</v>
          </cell>
        </row>
        <row r="1473">
          <cell r="B1473">
            <v>39822</v>
          </cell>
          <cell r="C1473">
            <v>1</v>
          </cell>
        </row>
        <row r="1474">
          <cell r="B1474">
            <v>39823</v>
          </cell>
          <cell r="C1474">
            <v>1</v>
          </cell>
        </row>
        <row r="1475">
          <cell r="B1475">
            <v>39824</v>
          </cell>
          <cell r="C1475">
            <v>1</v>
          </cell>
        </row>
        <row r="1476">
          <cell r="B1476">
            <v>39825</v>
          </cell>
          <cell r="C1476">
            <v>1</v>
          </cell>
        </row>
        <row r="1477">
          <cell r="B1477">
            <v>39826</v>
          </cell>
          <cell r="C1477">
            <v>1</v>
          </cell>
        </row>
        <row r="1478">
          <cell r="B1478">
            <v>39827</v>
          </cell>
          <cell r="C1478">
            <v>1</v>
          </cell>
        </row>
        <row r="1479">
          <cell r="B1479">
            <v>39828</v>
          </cell>
          <cell r="C1479">
            <v>1</v>
          </cell>
        </row>
        <row r="1480">
          <cell r="B1480">
            <v>39829</v>
          </cell>
          <cell r="C1480">
            <v>1</v>
          </cell>
        </row>
        <row r="1481">
          <cell r="B1481">
            <v>39830</v>
          </cell>
          <cell r="C1481">
            <v>1</v>
          </cell>
        </row>
        <row r="1482">
          <cell r="B1482">
            <v>39831</v>
          </cell>
          <cell r="C1482">
            <v>1</v>
          </cell>
        </row>
        <row r="1483">
          <cell r="B1483">
            <v>39832</v>
          </cell>
          <cell r="C1483">
            <v>1</v>
          </cell>
        </row>
        <row r="1484">
          <cell r="B1484">
            <v>39833</v>
          </cell>
          <cell r="C1484">
            <v>1</v>
          </cell>
        </row>
        <row r="1485">
          <cell r="B1485">
            <v>39834</v>
          </cell>
          <cell r="C1485">
            <v>1</v>
          </cell>
        </row>
        <row r="1486">
          <cell r="B1486">
            <v>39835</v>
          </cell>
          <cell r="C1486">
            <v>1</v>
          </cell>
        </row>
        <row r="1487">
          <cell r="B1487">
            <v>39836</v>
          </cell>
          <cell r="C1487">
            <v>1</v>
          </cell>
        </row>
        <row r="1488">
          <cell r="B1488">
            <v>39837</v>
          </cell>
          <cell r="C1488">
            <v>1</v>
          </cell>
        </row>
        <row r="1489">
          <cell r="B1489">
            <v>39838</v>
          </cell>
          <cell r="C1489">
            <v>1</v>
          </cell>
        </row>
        <row r="1490">
          <cell r="B1490">
            <v>39839</v>
          </cell>
          <cell r="C1490">
            <v>1</v>
          </cell>
        </row>
        <row r="1491">
          <cell r="B1491">
            <v>39840</v>
          </cell>
          <cell r="C1491">
            <v>1</v>
          </cell>
        </row>
        <row r="1492">
          <cell r="B1492">
            <v>39841</v>
          </cell>
          <cell r="C1492">
            <v>1</v>
          </cell>
        </row>
        <row r="1493">
          <cell r="B1493">
            <v>39842</v>
          </cell>
          <cell r="C1493">
            <v>1</v>
          </cell>
        </row>
        <row r="1494">
          <cell r="B1494">
            <v>39843</v>
          </cell>
          <cell r="C1494">
            <v>1</v>
          </cell>
        </row>
        <row r="1495">
          <cell r="B1495">
            <v>39844</v>
          </cell>
          <cell r="C1495">
            <v>1</v>
          </cell>
        </row>
        <row r="1496">
          <cell r="B1496">
            <v>39845</v>
          </cell>
          <cell r="C1496">
            <v>2</v>
          </cell>
        </row>
        <row r="1497">
          <cell r="B1497">
            <v>39846</v>
          </cell>
          <cell r="C1497">
            <v>2</v>
          </cell>
        </row>
        <row r="1498">
          <cell r="B1498">
            <v>39847</v>
          </cell>
          <cell r="C1498">
            <v>2</v>
          </cell>
        </row>
        <row r="1499">
          <cell r="B1499">
            <v>39848</v>
          </cell>
          <cell r="C1499">
            <v>2</v>
          </cell>
        </row>
        <row r="1500">
          <cell r="B1500">
            <v>39849</v>
          </cell>
          <cell r="C1500">
            <v>2</v>
          </cell>
        </row>
        <row r="1501">
          <cell r="B1501">
            <v>39850</v>
          </cell>
          <cell r="C1501">
            <v>2</v>
          </cell>
        </row>
        <row r="1502">
          <cell r="B1502">
            <v>39851</v>
          </cell>
          <cell r="C1502">
            <v>2</v>
          </cell>
        </row>
        <row r="1503">
          <cell r="B1503">
            <v>39852</v>
          </cell>
          <cell r="C1503">
            <v>2</v>
          </cell>
        </row>
        <row r="1504">
          <cell r="B1504">
            <v>39853</v>
          </cell>
          <cell r="C1504">
            <v>2</v>
          </cell>
        </row>
        <row r="1505">
          <cell r="B1505">
            <v>39854</v>
          </cell>
          <cell r="C1505">
            <v>2</v>
          </cell>
        </row>
        <row r="1506">
          <cell r="B1506">
            <v>39855</v>
          </cell>
          <cell r="C1506">
            <v>2</v>
          </cell>
        </row>
        <row r="1507">
          <cell r="B1507">
            <v>39856</v>
          </cell>
          <cell r="C1507">
            <v>2</v>
          </cell>
        </row>
        <row r="1508">
          <cell r="B1508">
            <v>39857</v>
          </cell>
          <cell r="C1508">
            <v>2</v>
          </cell>
        </row>
        <row r="1509">
          <cell r="B1509">
            <v>39858</v>
          </cell>
          <cell r="C1509">
            <v>2</v>
          </cell>
        </row>
        <row r="1510">
          <cell r="B1510">
            <v>39859</v>
          </cell>
          <cell r="C1510">
            <v>2</v>
          </cell>
        </row>
        <row r="1511">
          <cell r="B1511">
            <v>39860</v>
          </cell>
          <cell r="C1511">
            <v>2</v>
          </cell>
        </row>
        <row r="1512">
          <cell r="B1512">
            <v>39861</v>
          </cell>
          <cell r="C1512">
            <v>2</v>
          </cell>
        </row>
        <row r="1513">
          <cell r="B1513">
            <v>39862</v>
          </cell>
          <cell r="C1513">
            <v>2</v>
          </cell>
        </row>
        <row r="1514">
          <cell r="B1514">
            <v>39863</v>
          </cell>
          <cell r="C1514">
            <v>2</v>
          </cell>
        </row>
        <row r="1515">
          <cell r="B1515">
            <v>39864</v>
          </cell>
          <cell r="C1515">
            <v>2</v>
          </cell>
        </row>
        <row r="1516">
          <cell r="B1516">
            <v>39865</v>
          </cell>
          <cell r="C1516">
            <v>2</v>
          </cell>
        </row>
        <row r="1517">
          <cell r="B1517">
            <v>39866</v>
          </cell>
          <cell r="C1517">
            <v>2</v>
          </cell>
        </row>
        <row r="1518">
          <cell r="B1518">
            <v>39867</v>
          </cell>
          <cell r="C1518">
            <v>2</v>
          </cell>
        </row>
        <row r="1519">
          <cell r="B1519">
            <v>39868</v>
          </cell>
          <cell r="C1519">
            <v>2</v>
          </cell>
        </row>
        <row r="1520">
          <cell r="B1520">
            <v>39869</v>
          </cell>
          <cell r="C1520">
            <v>2</v>
          </cell>
        </row>
        <row r="1521">
          <cell r="B1521">
            <v>39870</v>
          </cell>
          <cell r="C1521">
            <v>2</v>
          </cell>
        </row>
        <row r="1522">
          <cell r="B1522">
            <v>39871</v>
          </cell>
          <cell r="C1522">
            <v>2</v>
          </cell>
        </row>
        <row r="1523">
          <cell r="B1523">
            <v>39872</v>
          </cell>
          <cell r="C1523">
            <v>2</v>
          </cell>
        </row>
        <row r="1524">
          <cell r="B1524">
            <v>39873</v>
          </cell>
          <cell r="C1524">
            <v>3</v>
          </cell>
        </row>
        <row r="1525">
          <cell r="B1525">
            <v>39874</v>
          </cell>
          <cell r="C1525">
            <v>3</v>
          </cell>
        </row>
        <row r="1526">
          <cell r="B1526">
            <v>39875</v>
          </cell>
          <cell r="C1526">
            <v>3</v>
          </cell>
        </row>
        <row r="1527">
          <cell r="B1527">
            <v>39876</v>
          </cell>
          <cell r="C1527">
            <v>3</v>
          </cell>
        </row>
        <row r="1528">
          <cell r="B1528">
            <v>39877</v>
          </cell>
          <cell r="C1528">
            <v>3</v>
          </cell>
        </row>
        <row r="1529">
          <cell r="B1529">
            <v>39878</v>
          </cell>
          <cell r="C1529">
            <v>3</v>
          </cell>
        </row>
        <row r="1530">
          <cell r="B1530">
            <v>39879</v>
          </cell>
          <cell r="C1530">
            <v>3</v>
          </cell>
        </row>
        <row r="1531">
          <cell r="B1531">
            <v>39880</v>
          </cell>
          <cell r="C1531">
            <v>3</v>
          </cell>
        </row>
        <row r="1532">
          <cell r="B1532">
            <v>39881</v>
          </cell>
          <cell r="C1532">
            <v>3</v>
          </cell>
        </row>
        <row r="1533">
          <cell r="B1533">
            <v>39882</v>
          </cell>
          <cell r="C1533">
            <v>3</v>
          </cell>
        </row>
        <row r="1534">
          <cell r="B1534">
            <v>39883</v>
          </cell>
          <cell r="C1534">
            <v>3</v>
          </cell>
        </row>
        <row r="1535">
          <cell r="B1535">
            <v>39884</v>
          </cell>
          <cell r="C1535">
            <v>3</v>
          </cell>
        </row>
        <row r="1536">
          <cell r="B1536">
            <v>39885</v>
          </cell>
          <cell r="C1536">
            <v>3</v>
          </cell>
        </row>
        <row r="1537">
          <cell r="B1537">
            <v>39886</v>
          </cell>
          <cell r="C1537">
            <v>3</v>
          </cell>
        </row>
        <row r="1538">
          <cell r="B1538">
            <v>39887</v>
          </cell>
          <cell r="C1538">
            <v>3</v>
          </cell>
        </row>
        <row r="1539">
          <cell r="B1539">
            <v>39888</v>
          </cell>
          <cell r="C1539">
            <v>3</v>
          </cell>
        </row>
        <row r="1540">
          <cell r="B1540">
            <v>39889</v>
          </cell>
          <cell r="C1540">
            <v>3</v>
          </cell>
        </row>
        <row r="1541">
          <cell r="B1541">
            <v>39890</v>
          </cell>
          <cell r="C1541">
            <v>3</v>
          </cell>
        </row>
        <row r="1542">
          <cell r="B1542">
            <v>39891</v>
          </cell>
          <cell r="C1542">
            <v>3</v>
          </cell>
        </row>
        <row r="1543">
          <cell r="B1543">
            <v>39892</v>
          </cell>
          <cell r="C1543">
            <v>3</v>
          </cell>
        </row>
        <row r="1544">
          <cell r="B1544">
            <v>39893</v>
          </cell>
          <cell r="C1544">
            <v>3</v>
          </cell>
        </row>
        <row r="1545">
          <cell r="B1545">
            <v>39894</v>
          </cell>
          <cell r="C1545">
            <v>3</v>
          </cell>
        </row>
        <row r="1546">
          <cell r="B1546">
            <v>39895</v>
          </cell>
          <cell r="C1546">
            <v>3</v>
          </cell>
        </row>
        <row r="1547">
          <cell r="B1547">
            <v>39896</v>
          </cell>
          <cell r="C1547">
            <v>3</v>
          </cell>
        </row>
        <row r="1548">
          <cell r="B1548">
            <v>39897</v>
          </cell>
          <cell r="C1548">
            <v>3</v>
          </cell>
        </row>
        <row r="1549">
          <cell r="B1549">
            <v>39898</v>
          </cell>
          <cell r="C1549">
            <v>3</v>
          </cell>
        </row>
        <row r="1550">
          <cell r="B1550">
            <v>39899</v>
          </cell>
          <cell r="C1550">
            <v>3</v>
          </cell>
        </row>
        <row r="1551">
          <cell r="B1551">
            <v>39900</v>
          </cell>
          <cell r="C1551">
            <v>3</v>
          </cell>
        </row>
        <row r="1552">
          <cell r="B1552">
            <v>39901</v>
          </cell>
          <cell r="C1552">
            <v>3</v>
          </cell>
        </row>
        <row r="1553">
          <cell r="B1553">
            <v>39902</v>
          </cell>
          <cell r="C1553">
            <v>3</v>
          </cell>
        </row>
        <row r="1554">
          <cell r="B1554">
            <v>39903</v>
          </cell>
          <cell r="C1554">
            <v>3</v>
          </cell>
        </row>
        <row r="1555">
          <cell r="B1555">
            <v>39904</v>
          </cell>
          <cell r="C1555">
            <v>4</v>
          </cell>
        </row>
        <row r="1556">
          <cell r="B1556">
            <v>39905</v>
          </cell>
          <cell r="C1556">
            <v>4</v>
          </cell>
        </row>
        <row r="1557">
          <cell r="B1557">
            <v>39906</v>
          </cell>
          <cell r="C1557">
            <v>4</v>
          </cell>
        </row>
        <row r="1558">
          <cell r="B1558">
            <v>39907</v>
          </cell>
          <cell r="C1558">
            <v>4</v>
          </cell>
        </row>
        <row r="1559">
          <cell r="B1559">
            <v>39908</v>
          </cell>
          <cell r="C1559">
            <v>4</v>
          </cell>
        </row>
        <row r="1560">
          <cell r="B1560">
            <v>39909</v>
          </cell>
          <cell r="C1560">
            <v>4</v>
          </cell>
        </row>
        <row r="1561">
          <cell r="B1561">
            <v>39910</v>
          </cell>
          <cell r="C1561">
            <v>4</v>
          </cell>
        </row>
        <row r="1562">
          <cell r="B1562">
            <v>39911</v>
          </cell>
          <cell r="C1562">
            <v>4</v>
          </cell>
        </row>
        <row r="1563">
          <cell r="B1563">
            <v>39912</v>
          </cell>
          <cell r="C1563">
            <v>4</v>
          </cell>
        </row>
        <row r="1564">
          <cell r="B1564">
            <v>39913</v>
          </cell>
          <cell r="C1564">
            <v>4</v>
          </cell>
        </row>
        <row r="1565">
          <cell r="B1565">
            <v>39914</v>
          </cell>
          <cell r="C1565">
            <v>4</v>
          </cell>
        </row>
        <row r="1566">
          <cell r="B1566">
            <v>39915</v>
          </cell>
          <cell r="C1566">
            <v>4</v>
          </cell>
        </row>
        <row r="1567">
          <cell r="B1567">
            <v>39916</v>
          </cell>
          <cell r="C1567">
            <v>4</v>
          </cell>
        </row>
        <row r="1568">
          <cell r="B1568">
            <v>39917</v>
          </cell>
          <cell r="C1568">
            <v>4</v>
          </cell>
        </row>
        <row r="1569">
          <cell r="B1569">
            <v>39918</v>
          </cell>
          <cell r="C1569">
            <v>4</v>
          </cell>
        </row>
        <row r="1570">
          <cell r="B1570">
            <v>39919</v>
          </cell>
          <cell r="C1570">
            <v>4</v>
          </cell>
        </row>
        <row r="1571">
          <cell r="B1571">
            <v>39920</v>
          </cell>
          <cell r="C1571">
            <v>4</v>
          </cell>
        </row>
        <row r="1572">
          <cell r="B1572">
            <v>39921</v>
          </cell>
          <cell r="C1572">
            <v>4</v>
          </cell>
        </row>
        <row r="1573">
          <cell r="B1573">
            <v>39922</v>
          </cell>
          <cell r="C1573">
            <v>4</v>
          </cell>
        </row>
        <row r="1574">
          <cell r="B1574">
            <v>39923</v>
          </cell>
          <cell r="C1574">
            <v>4</v>
          </cell>
        </row>
        <row r="1575">
          <cell r="B1575">
            <v>39924</v>
          </cell>
          <cell r="C1575">
            <v>4</v>
          </cell>
        </row>
        <row r="1576">
          <cell r="B1576">
            <v>39925</v>
          </cell>
          <cell r="C1576">
            <v>4</v>
          </cell>
        </row>
        <row r="1577">
          <cell r="B1577">
            <v>39926</v>
          </cell>
          <cell r="C1577">
            <v>4</v>
          </cell>
        </row>
        <row r="1578">
          <cell r="B1578">
            <v>39927</v>
          </cell>
          <cell r="C1578">
            <v>4</v>
          </cell>
        </row>
        <row r="1579">
          <cell r="B1579">
            <v>39928</v>
          </cell>
          <cell r="C1579">
            <v>4</v>
          </cell>
        </row>
        <row r="1580">
          <cell r="B1580">
            <v>39929</v>
          </cell>
          <cell r="C1580">
            <v>4</v>
          </cell>
        </row>
        <row r="1581">
          <cell r="B1581">
            <v>39930</v>
          </cell>
          <cell r="C1581">
            <v>4</v>
          </cell>
        </row>
        <row r="1582">
          <cell r="B1582">
            <v>39931</v>
          </cell>
          <cell r="C1582">
            <v>4</v>
          </cell>
        </row>
        <row r="1583">
          <cell r="B1583">
            <v>39932</v>
          </cell>
          <cell r="C1583">
            <v>4</v>
          </cell>
        </row>
        <row r="1584">
          <cell r="B1584">
            <v>39933</v>
          </cell>
          <cell r="C1584">
            <v>4</v>
          </cell>
        </row>
        <row r="1585">
          <cell r="B1585">
            <v>39934</v>
          </cell>
          <cell r="C1585">
            <v>5</v>
          </cell>
        </row>
        <row r="1586">
          <cell r="B1586">
            <v>39935</v>
          </cell>
          <cell r="C1586">
            <v>5</v>
          </cell>
        </row>
        <row r="1587">
          <cell r="B1587">
            <v>39936</v>
          </cell>
          <cell r="C1587">
            <v>5</v>
          </cell>
        </row>
        <row r="1588">
          <cell r="B1588">
            <v>39937</v>
          </cell>
          <cell r="C1588">
            <v>5</v>
          </cell>
        </row>
        <row r="1589">
          <cell r="B1589">
            <v>39938</v>
          </cell>
          <cell r="C1589">
            <v>5</v>
          </cell>
        </row>
        <row r="1590">
          <cell r="B1590">
            <v>39939</v>
          </cell>
          <cell r="C1590">
            <v>5</v>
          </cell>
        </row>
        <row r="1591">
          <cell r="B1591">
            <v>39940</v>
          </cell>
          <cell r="C1591">
            <v>5</v>
          </cell>
        </row>
        <row r="1592">
          <cell r="B1592">
            <v>39941</v>
          </cell>
          <cell r="C1592">
            <v>5</v>
          </cell>
        </row>
        <row r="1593">
          <cell r="B1593">
            <v>39942</v>
          </cell>
          <cell r="C1593">
            <v>5</v>
          </cell>
        </row>
        <row r="1594">
          <cell r="B1594">
            <v>39943</v>
          </cell>
          <cell r="C1594">
            <v>5</v>
          </cell>
        </row>
        <row r="1595">
          <cell r="B1595">
            <v>39944</v>
          </cell>
          <cell r="C1595">
            <v>5</v>
          </cell>
        </row>
        <row r="1596">
          <cell r="B1596">
            <v>39945</v>
          </cell>
          <cell r="C1596">
            <v>5</v>
          </cell>
        </row>
        <row r="1597">
          <cell r="B1597">
            <v>39946</v>
          </cell>
          <cell r="C1597">
            <v>5</v>
          </cell>
        </row>
        <row r="1598">
          <cell r="B1598">
            <v>39947</v>
          </cell>
          <cell r="C1598">
            <v>5</v>
          </cell>
        </row>
        <row r="1599">
          <cell r="B1599">
            <v>39948</v>
          </cell>
          <cell r="C1599">
            <v>5</v>
          </cell>
        </row>
        <row r="1600">
          <cell r="B1600">
            <v>39949</v>
          </cell>
          <cell r="C1600">
            <v>5</v>
          </cell>
        </row>
        <row r="1601">
          <cell r="B1601">
            <v>39950</v>
          </cell>
          <cell r="C1601">
            <v>5</v>
          </cell>
        </row>
        <row r="1602">
          <cell r="B1602">
            <v>39951</v>
          </cell>
          <cell r="C1602">
            <v>5</v>
          </cell>
        </row>
        <row r="1603">
          <cell r="B1603">
            <v>39952</v>
          </cell>
          <cell r="C1603">
            <v>5</v>
          </cell>
        </row>
        <row r="1604">
          <cell r="B1604">
            <v>39953</v>
          </cell>
          <cell r="C1604">
            <v>5</v>
          </cell>
        </row>
        <row r="1605">
          <cell r="B1605">
            <v>39954</v>
          </cell>
          <cell r="C1605">
            <v>5</v>
          </cell>
        </row>
        <row r="1606">
          <cell r="B1606">
            <v>39955</v>
          </cell>
          <cell r="C1606">
            <v>5</v>
          </cell>
        </row>
        <row r="1607">
          <cell r="B1607">
            <v>39956</v>
          </cell>
          <cell r="C1607">
            <v>5</v>
          </cell>
        </row>
        <row r="1608">
          <cell r="B1608">
            <v>39957</v>
          </cell>
          <cell r="C1608">
            <v>5</v>
          </cell>
        </row>
        <row r="1609">
          <cell r="B1609">
            <v>39958</v>
          </cell>
          <cell r="C1609">
            <v>5</v>
          </cell>
        </row>
        <row r="1610">
          <cell r="B1610">
            <v>39959</v>
          </cell>
          <cell r="C1610">
            <v>5</v>
          </cell>
        </row>
        <row r="1611">
          <cell r="B1611">
            <v>39960</v>
          </cell>
          <cell r="C1611">
            <v>5</v>
          </cell>
        </row>
        <row r="1612">
          <cell r="B1612">
            <v>39961</v>
          </cell>
          <cell r="C1612">
            <v>5</v>
          </cell>
        </row>
        <row r="1613">
          <cell r="B1613">
            <v>39962</v>
          </cell>
          <cell r="C1613">
            <v>5</v>
          </cell>
        </row>
        <row r="1614">
          <cell r="B1614">
            <v>39963</v>
          </cell>
          <cell r="C1614">
            <v>5</v>
          </cell>
        </row>
        <row r="1615">
          <cell r="B1615">
            <v>39964</v>
          </cell>
          <cell r="C1615">
            <v>5</v>
          </cell>
        </row>
        <row r="1616">
          <cell r="B1616">
            <v>39965</v>
          </cell>
          <cell r="C1616">
            <v>6</v>
          </cell>
        </row>
        <row r="1617">
          <cell r="B1617">
            <v>39966</v>
          </cell>
          <cell r="C1617">
            <v>6</v>
          </cell>
        </row>
        <row r="1618">
          <cell r="B1618">
            <v>39967</v>
          </cell>
          <cell r="C1618">
            <v>6</v>
          </cell>
        </row>
        <row r="1619">
          <cell r="B1619">
            <v>39968</v>
          </cell>
          <cell r="C1619">
            <v>6</v>
          </cell>
        </row>
        <row r="1620">
          <cell r="B1620">
            <v>39969</v>
          </cell>
          <cell r="C1620">
            <v>6</v>
          </cell>
        </row>
        <row r="1621">
          <cell r="B1621">
            <v>39970</v>
          </cell>
          <cell r="C1621">
            <v>6</v>
          </cell>
        </row>
        <row r="1622">
          <cell r="B1622">
            <v>39971</v>
          </cell>
          <cell r="C1622">
            <v>6</v>
          </cell>
        </row>
        <row r="1623">
          <cell r="B1623">
            <v>39972</v>
          </cell>
          <cell r="C1623">
            <v>6</v>
          </cell>
        </row>
        <row r="1624">
          <cell r="B1624">
            <v>39973</v>
          </cell>
          <cell r="C1624">
            <v>6</v>
          </cell>
        </row>
        <row r="1625">
          <cell r="B1625">
            <v>39974</v>
          </cell>
          <cell r="C1625">
            <v>6</v>
          </cell>
        </row>
        <row r="1626">
          <cell r="B1626">
            <v>39975</v>
          </cell>
          <cell r="C1626">
            <v>6</v>
          </cell>
        </row>
        <row r="1627">
          <cell r="B1627">
            <v>39976</v>
          </cell>
          <cell r="C1627">
            <v>6</v>
          </cell>
        </row>
        <row r="1628">
          <cell r="B1628">
            <v>39977</v>
          </cell>
          <cell r="C1628">
            <v>6</v>
          </cell>
        </row>
        <row r="1629">
          <cell r="B1629">
            <v>39978</v>
          </cell>
          <cell r="C1629">
            <v>6</v>
          </cell>
        </row>
        <row r="1630">
          <cell r="B1630">
            <v>39979</v>
          </cell>
          <cell r="C1630">
            <v>6</v>
          </cell>
        </row>
        <row r="1631">
          <cell r="B1631">
            <v>39980</v>
          </cell>
          <cell r="C1631">
            <v>6</v>
          </cell>
        </row>
        <row r="1632">
          <cell r="B1632">
            <v>39981</v>
          </cell>
          <cell r="C1632">
            <v>6</v>
          </cell>
        </row>
        <row r="1633">
          <cell r="B1633">
            <v>39982</v>
          </cell>
          <cell r="C1633">
            <v>6</v>
          </cell>
        </row>
        <row r="1634">
          <cell r="B1634">
            <v>39983</v>
          </cell>
          <cell r="C1634">
            <v>6</v>
          </cell>
        </row>
        <row r="1635">
          <cell r="B1635">
            <v>39984</v>
          </cell>
          <cell r="C1635">
            <v>6</v>
          </cell>
        </row>
        <row r="1636">
          <cell r="B1636">
            <v>39985</v>
          </cell>
          <cell r="C1636">
            <v>6</v>
          </cell>
        </row>
        <row r="1637">
          <cell r="B1637">
            <v>39986</v>
          </cell>
          <cell r="C1637">
            <v>6</v>
          </cell>
        </row>
        <row r="1638">
          <cell r="B1638">
            <v>39987</v>
          </cell>
          <cell r="C1638">
            <v>6</v>
          </cell>
        </row>
        <row r="1639">
          <cell r="B1639">
            <v>39988</v>
          </cell>
          <cell r="C1639">
            <v>6</v>
          </cell>
        </row>
        <row r="1640">
          <cell r="B1640">
            <v>39989</v>
          </cell>
          <cell r="C1640">
            <v>6</v>
          </cell>
        </row>
        <row r="1641">
          <cell r="B1641">
            <v>39990</v>
          </cell>
          <cell r="C1641">
            <v>6</v>
          </cell>
        </row>
        <row r="1642">
          <cell r="B1642">
            <v>39991</v>
          </cell>
          <cell r="C1642">
            <v>6</v>
          </cell>
        </row>
        <row r="1643">
          <cell r="B1643">
            <v>39992</v>
          </cell>
          <cell r="C1643">
            <v>6</v>
          </cell>
        </row>
        <row r="1644">
          <cell r="B1644">
            <v>39993</v>
          </cell>
          <cell r="C1644">
            <v>6</v>
          </cell>
        </row>
        <row r="1645">
          <cell r="B1645">
            <v>39994</v>
          </cell>
          <cell r="C1645">
            <v>6</v>
          </cell>
        </row>
        <row r="1646">
          <cell r="B1646">
            <v>39995</v>
          </cell>
          <cell r="C1646">
            <v>7</v>
          </cell>
        </row>
        <row r="1647">
          <cell r="B1647">
            <v>39996</v>
          </cell>
          <cell r="C1647">
            <v>7</v>
          </cell>
        </row>
        <row r="1648">
          <cell r="B1648">
            <v>39997</v>
          </cell>
          <cell r="C1648">
            <v>7</v>
          </cell>
        </row>
        <row r="1649">
          <cell r="B1649">
            <v>39998</v>
          </cell>
          <cell r="C1649">
            <v>7</v>
          </cell>
        </row>
        <row r="1650">
          <cell r="B1650">
            <v>39999</v>
          </cell>
          <cell r="C1650">
            <v>7</v>
          </cell>
        </row>
        <row r="1651">
          <cell r="B1651">
            <v>40000</v>
          </cell>
          <cell r="C1651">
            <v>7</v>
          </cell>
        </row>
        <row r="1652">
          <cell r="B1652">
            <v>40001</v>
          </cell>
          <cell r="C1652">
            <v>7</v>
          </cell>
        </row>
        <row r="1653">
          <cell r="B1653">
            <v>40002</v>
          </cell>
          <cell r="C1653">
            <v>7</v>
          </cell>
        </row>
        <row r="1654">
          <cell r="B1654">
            <v>40003</v>
          </cell>
          <cell r="C1654">
            <v>7</v>
          </cell>
        </row>
        <row r="1655">
          <cell r="B1655">
            <v>40004</v>
          </cell>
          <cell r="C1655">
            <v>7</v>
          </cell>
        </row>
        <row r="1656">
          <cell r="B1656">
            <v>40005</v>
          </cell>
          <cell r="C1656">
            <v>7</v>
          </cell>
        </row>
        <row r="1657">
          <cell r="B1657">
            <v>40006</v>
          </cell>
          <cell r="C1657">
            <v>7</v>
          </cell>
        </row>
        <row r="1658">
          <cell r="B1658">
            <v>40007</v>
          </cell>
          <cell r="C1658">
            <v>7</v>
          </cell>
        </row>
        <row r="1659">
          <cell r="B1659">
            <v>40008</v>
          </cell>
          <cell r="C1659">
            <v>7</v>
          </cell>
        </row>
        <row r="1660">
          <cell r="B1660">
            <v>40009</v>
          </cell>
          <cell r="C1660">
            <v>7</v>
          </cell>
        </row>
        <row r="1661">
          <cell r="B1661">
            <v>40010</v>
          </cell>
          <cell r="C1661">
            <v>7</v>
          </cell>
        </row>
        <row r="1662">
          <cell r="B1662">
            <v>40011</v>
          </cell>
          <cell r="C1662">
            <v>7</v>
          </cell>
        </row>
        <row r="1663">
          <cell r="B1663">
            <v>40012</v>
          </cell>
          <cell r="C1663">
            <v>7</v>
          </cell>
        </row>
        <row r="1664">
          <cell r="B1664">
            <v>40013</v>
          </cell>
          <cell r="C1664">
            <v>7</v>
          </cell>
        </row>
        <row r="1665">
          <cell r="B1665">
            <v>40014</v>
          </cell>
          <cell r="C1665">
            <v>7</v>
          </cell>
        </row>
        <row r="1666">
          <cell r="B1666">
            <v>40015</v>
          </cell>
          <cell r="C1666">
            <v>7</v>
          </cell>
        </row>
        <row r="1667">
          <cell r="B1667">
            <v>40016</v>
          </cell>
          <cell r="C1667">
            <v>7</v>
          </cell>
        </row>
        <row r="1668">
          <cell r="B1668">
            <v>40017</v>
          </cell>
          <cell r="C1668">
            <v>7</v>
          </cell>
        </row>
        <row r="1669">
          <cell r="B1669">
            <v>40018</v>
          </cell>
          <cell r="C1669">
            <v>7</v>
          </cell>
        </row>
        <row r="1670">
          <cell r="B1670">
            <v>40019</v>
          </cell>
          <cell r="C1670">
            <v>7</v>
          </cell>
        </row>
        <row r="1671">
          <cell r="B1671">
            <v>40020</v>
          </cell>
          <cell r="C1671">
            <v>7</v>
          </cell>
        </row>
        <row r="1672">
          <cell r="B1672">
            <v>40021</v>
          </cell>
          <cell r="C1672">
            <v>7</v>
          </cell>
        </row>
        <row r="1673">
          <cell r="B1673">
            <v>40022</v>
          </cell>
          <cell r="C1673">
            <v>7</v>
          </cell>
        </row>
        <row r="1674">
          <cell r="B1674">
            <v>40023</v>
          </cell>
          <cell r="C1674">
            <v>7</v>
          </cell>
        </row>
        <row r="1675">
          <cell r="B1675">
            <v>40024</v>
          </cell>
          <cell r="C1675">
            <v>7</v>
          </cell>
        </row>
        <row r="1676">
          <cell r="B1676">
            <v>40025</v>
          </cell>
          <cell r="C1676">
            <v>7</v>
          </cell>
        </row>
        <row r="1677">
          <cell r="B1677">
            <v>40026</v>
          </cell>
          <cell r="C1677">
            <v>8</v>
          </cell>
        </row>
        <row r="1678">
          <cell r="B1678">
            <v>40027</v>
          </cell>
          <cell r="C1678">
            <v>8</v>
          </cell>
        </row>
        <row r="1679">
          <cell r="B1679">
            <v>40028</v>
          </cell>
          <cell r="C1679">
            <v>8</v>
          </cell>
        </row>
        <row r="1680">
          <cell r="B1680">
            <v>40029</v>
          </cell>
          <cell r="C1680">
            <v>8</v>
          </cell>
        </row>
        <row r="1681">
          <cell r="B1681">
            <v>40030</v>
          </cell>
          <cell r="C1681">
            <v>8</v>
          </cell>
        </row>
        <row r="1682">
          <cell r="B1682">
            <v>40031</v>
          </cell>
          <cell r="C1682">
            <v>8</v>
          </cell>
        </row>
        <row r="1683">
          <cell r="B1683">
            <v>40032</v>
          </cell>
          <cell r="C1683">
            <v>8</v>
          </cell>
        </row>
        <row r="1684">
          <cell r="B1684">
            <v>40033</v>
          </cell>
          <cell r="C1684">
            <v>8</v>
          </cell>
        </row>
        <row r="1685">
          <cell r="B1685">
            <v>40034</v>
          </cell>
          <cell r="C1685">
            <v>8</v>
          </cell>
        </row>
        <row r="1686">
          <cell r="B1686">
            <v>40035</v>
          </cell>
          <cell r="C1686">
            <v>8</v>
          </cell>
        </row>
        <row r="1687">
          <cell r="B1687">
            <v>40036</v>
          </cell>
          <cell r="C1687">
            <v>8</v>
          </cell>
        </row>
        <row r="1688">
          <cell r="B1688">
            <v>40037</v>
          </cell>
          <cell r="C1688">
            <v>8</v>
          </cell>
        </row>
        <row r="1689">
          <cell r="B1689">
            <v>40038</v>
          </cell>
          <cell r="C1689">
            <v>8</v>
          </cell>
        </row>
        <row r="1690">
          <cell r="B1690">
            <v>40039</v>
          </cell>
          <cell r="C1690">
            <v>8</v>
          </cell>
        </row>
        <row r="1691">
          <cell r="B1691">
            <v>40040</v>
          </cell>
          <cell r="C1691">
            <v>8</v>
          </cell>
        </row>
        <row r="1692">
          <cell r="B1692">
            <v>40041</v>
          </cell>
          <cell r="C1692">
            <v>8</v>
          </cell>
        </row>
        <row r="1693">
          <cell r="B1693">
            <v>40042</v>
          </cell>
          <cell r="C1693">
            <v>8</v>
          </cell>
        </row>
        <row r="1694">
          <cell r="B1694">
            <v>40043</v>
          </cell>
          <cell r="C1694">
            <v>8</v>
          </cell>
        </row>
        <row r="1695">
          <cell r="B1695">
            <v>40044</v>
          </cell>
          <cell r="C1695">
            <v>8</v>
          </cell>
        </row>
        <row r="1696">
          <cell r="B1696">
            <v>40045</v>
          </cell>
          <cell r="C1696">
            <v>8</v>
          </cell>
        </row>
        <row r="1697">
          <cell r="B1697">
            <v>40046</v>
          </cell>
          <cell r="C1697">
            <v>8</v>
          </cell>
        </row>
        <row r="1698">
          <cell r="B1698">
            <v>40047</v>
          </cell>
          <cell r="C1698">
            <v>8</v>
          </cell>
        </row>
        <row r="1699">
          <cell r="B1699">
            <v>40048</v>
          </cell>
          <cell r="C1699">
            <v>8</v>
          </cell>
        </row>
        <row r="1700">
          <cell r="B1700">
            <v>40049</v>
          </cell>
          <cell r="C1700">
            <v>8</v>
          </cell>
        </row>
        <row r="1701">
          <cell r="B1701">
            <v>40050</v>
          </cell>
          <cell r="C1701">
            <v>8</v>
          </cell>
        </row>
        <row r="1702">
          <cell r="B1702">
            <v>40051</v>
          </cell>
          <cell r="C1702">
            <v>8</v>
          </cell>
        </row>
        <row r="1703">
          <cell r="B1703">
            <v>40052</v>
          </cell>
          <cell r="C1703">
            <v>8</v>
          </cell>
        </row>
        <row r="1704">
          <cell r="B1704">
            <v>40053</v>
          </cell>
          <cell r="C1704">
            <v>8</v>
          </cell>
        </row>
        <row r="1705">
          <cell r="B1705">
            <v>40054</v>
          </cell>
          <cell r="C1705">
            <v>8</v>
          </cell>
        </row>
        <row r="1706">
          <cell r="B1706">
            <v>40055</v>
          </cell>
          <cell r="C1706">
            <v>8</v>
          </cell>
        </row>
        <row r="1707">
          <cell r="B1707">
            <v>40056</v>
          </cell>
          <cell r="C1707">
            <v>8</v>
          </cell>
        </row>
        <row r="1708">
          <cell r="B1708">
            <v>40057</v>
          </cell>
          <cell r="C1708">
            <v>9</v>
          </cell>
        </row>
        <row r="1709">
          <cell r="B1709">
            <v>40058</v>
          </cell>
          <cell r="C1709">
            <v>9</v>
          </cell>
        </row>
        <row r="1710">
          <cell r="B1710">
            <v>40059</v>
          </cell>
          <cell r="C1710">
            <v>9</v>
          </cell>
        </row>
        <row r="1711">
          <cell r="B1711">
            <v>40060</v>
          </cell>
          <cell r="C1711">
            <v>9</v>
          </cell>
        </row>
        <row r="1712">
          <cell r="B1712">
            <v>40061</v>
          </cell>
          <cell r="C1712">
            <v>9</v>
          </cell>
        </row>
        <row r="1713">
          <cell r="B1713">
            <v>40062</v>
          </cell>
          <cell r="C1713">
            <v>9</v>
          </cell>
        </row>
        <row r="1714">
          <cell r="B1714">
            <v>40063</v>
          </cell>
          <cell r="C1714">
            <v>9</v>
          </cell>
        </row>
        <row r="1715">
          <cell r="B1715">
            <v>40064</v>
          </cell>
          <cell r="C1715">
            <v>9</v>
          </cell>
        </row>
        <row r="1716">
          <cell r="B1716">
            <v>40065</v>
          </cell>
          <cell r="C1716">
            <v>9</v>
          </cell>
        </row>
        <row r="1717">
          <cell r="B1717">
            <v>40066</v>
          </cell>
          <cell r="C1717">
            <v>9</v>
          </cell>
        </row>
        <row r="1718">
          <cell r="B1718">
            <v>40067</v>
          </cell>
          <cell r="C1718">
            <v>9</v>
          </cell>
        </row>
        <row r="1719">
          <cell r="B1719">
            <v>40068</v>
          </cell>
          <cell r="C1719">
            <v>9</v>
          </cell>
        </row>
        <row r="1720">
          <cell r="B1720">
            <v>40069</v>
          </cell>
          <cell r="C1720">
            <v>9</v>
          </cell>
        </row>
        <row r="1721">
          <cell r="B1721">
            <v>40070</v>
          </cell>
          <cell r="C1721">
            <v>9</v>
          </cell>
        </row>
        <row r="1722">
          <cell r="B1722">
            <v>40071</v>
          </cell>
          <cell r="C1722">
            <v>9</v>
          </cell>
        </row>
        <row r="1723">
          <cell r="B1723">
            <v>40072</v>
          </cell>
          <cell r="C1723">
            <v>9</v>
          </cell>
        </row>
        <row r="1724">
          <cell r="B1724">
            <v>40073</v>
          </cell>
          <cell r="C1724">
            <v>9</v>
          </cell>
        </row>
        <row r="1725">
          <cell r="B1725">
            <v>40074</v>
          </cell>
          <cell r="C1725">
            <v>9</v>
          </cell>
        </row>
        <row r="1726">
          <cell r="B1726">
            <v>40075</v>
          </cell>
          <cell r="C1726">
            <v>9</v>
          </cell>
        </row>
        <row r="1727">
          <cell r="B1727">
            <v>40076</v>
          </cell>
          <cell r="C1727">
            <v>9</v>
          </cell>
        </row>
        <row r="1728">
          <cell r="B1728">
            <v>40077</v>
          </cell>
          <cell r="C1728">
            <v>9</v>
          </cell>
        </row>
        <row r="1729">
          <cell r="B1729">
            <v>40078</v>
          </cell>
          <cell r="C1729">
            <v>9</v>
          </cell>
        </row>
        <row r="1730">
          <cell r="B1730">
            <v>40079</v>
          </cell>
          <cell r="C1730">
            <v>9</v>
          </cell>
        </row>
        <row r="1731">
          <cell r="B1731">
            <v>40080</v>
          </cell>
          <cell r="C1731">
            <v>9</v>
          </cell>
        </row>
        <row r="1732">
          <cell r="B1732">
            <v>40081</v>
          </cell>
          <cell r="C1732">
            <v>9</v>
          </cell>
        </row>
        <row r="1733">
          <cell r="B1733">
            <v>40082</v>
          </cell>
          <cell r="C1733">
            <v>9</v>
          </cell>
        </row>
        <row r="1734">
          <cell r="B1734">
            <v>40083</v>
          </cell>
          <cell r="C1734">
            <v>9</v>
          </cell>
        </row>
        <row r="1735">
          <cell r="B1735">
            <v>40084</v>
          </cell>
          <cell r="C1735">
            <v>9</v>
          </cell>
        </row>
        <row r="1736">
          <cell r="B1736">
            <v>40085</v>
          </cell>
          <cell r="C1736">
            <v>9</v>
          </cell>
        </row>
        <row r="1737">
          <cell r="B1737">
            <v>40086</v>
          </cell>
          <cell r="C1737">
            <v>9</v>
          </cell>
        </row>
        <row r="1738">
          <cell r="B1738">
            <v>40087</v>
          </cell>
          <cell r="C1738">
            <v>10</v>
          </cell>
        </row>
        <row r="1739">
          <cell r="B1739">
            <v>40088</v>
          </cell>
          <cell r="C1739">
            <v>10</v>
          </cell>
        </row>
        <row r="1740">
          <cell r="B1740">
            <v>40089</v>
          </cell>
          <cell r="C1740">
            <v>10</v>
          </cell>
        </row>
        <row r="1741">
          <cell r="B1741">
            <v>40090</v>
          </cell>
          <cell r="C1741">
            <v>10</v>
          </cell>
        </row>
        <row r="1742">
          <cell r="B1742">
            <v>40091</v>
          </cell>
          <cell r="C1742">
            <v>10</v>
          </cell>
        </row>
        <row r="1743">
          <cell r="B1743">
            <v>40092</v>
          </cell>
          <cell r="C1743">
            <v>10</v>
          </cell>
        </row>
        <row r="1744">
          <cell r="B1744">
            <v>40093</v>
          </cell>
          <cell r="C1744">
            <v>10</v>
          </cell>
        </row>
        <row r="1745">
          <cell r="B1745">
            <v>40094</v>
          </cell>
          <cell r="C1745">
            <v>10</v>
          </cell>
        </row>
        <row r="1746">
          <cell r="B1746">
            <v>40095</v>
          </cell>
          <cell r="C1746">
            <v>10</v>
          </cell>
        </row>
        <row r="1747">
          <cell r="B1747">
            <v>40096</v>
          </cell>
          <cell r="C1747">
            <v>10</v>
          </cell>
        </row>
        <row r="1748">
          <cell r="B1748">
            <v>40097</v>
          </cell>
          <cell r="C1748">
            <v>10</v>
          </cell>
        </row>
        <row r="1749">
          <cell r="B1749">
            <v>40098</v>
          </cell>
          <cell r="C1749">
            <v>10</v>
          </cell>
        </row>
        <row r="1750">
          <cell r="B1750">
            <v>40099</v>
          </cell>
          <cell r="C1750">
            <v>10</v>
          </cell>
        </row>
        <row r="1751">
          <cell r="B1751">
            <v>40100</v>
          </cell>
          <cell r="C1751">
            <v>10</v>
          </cell>
        </row>
        <row r="1752">
          <cell r="B1752">
            <v>40101</v>
          </cell>
          <cell r="C1752">
            <v>10</v>
          </cell>
        </row>
        <row r="1753">
          <cell r="B1753">
            <v>40102</v>
          </cell>
          <cell r="C1753">
            <v>10</v>
          </cell>
        </row>
        <row r="1754">
          <cell r="B1754">
            <v>40103</v>
          </cell>
          <cell r="C1754">
            <v>10</v>
          </cell>
        </row>
        <row r="1755">
          <cell r="B1755">
            <v>40104</v>
          </cell>
          <cell r="C1755">
            <v>10</v>
          </cell>
        </row>
        <row r="1756">
          <cell r="B1756">
            <v>40105</v>
          </cell>
          <cell r="C1756">
            <v>10</v>
          </cell>
        </row>
        <row r="1757">
          <cell r="B1757">
            <v>40106</v>
          </cell>
          <cell r="C1757">
            <v>10</v>
          </cell>
        </row>
        <row r="1758">
          <cell r="B1758">
            <v>40107</v>
          </cell>
          <cell r="C1758">
            <v>10</v>
          </cell>
        </row>
        <row r="1759">
          <cell r="B1759">
            <v>40108</v>
          </cell>
          <cell r="C1759">
            <v>10</v>
          </cell>
        </row>
        <row r="1760">
          <cell r="B1760">
            <v>40109</v>
          </cell>
          <cell r="C1760">
            <v>10</v>
          </cell>
        </row>
        <row r="1761">
          <cell r="B1761">
            <v>40110</v>
          </cell>
          <cell r="C1761">
            <v>10</v>
          </cell>
        </row>
        <row r="1762">
          <cell r="B1762">
            <v>40111</v>
          </cell>
          <cell r="C1762">
            <v>10</v>
          </cell>
        </row>
        <row r="1763">
          <cell r="B1763">
            <v>40112</v>
          </cell>
          <cell r="C1763">
            <v>10</v>
          </cell>
        </row>
        <row r="1764">
          <cell r="B1764">
            <v>40113</v>
          </cell>
          <cell r="C1764">
            <v>10</v>
          </cell>
        </row>
        <row r="1765">
          <cell r="B1765">
            <v>40114</v>
          </cell>
          <cell r="C1765">
            <v>10</v>
          </cell>
        </row>
        <row r="1766">
          <cell r="B1766">
            <v>40115</v>
          </cell>
          <cell r="C1766">
            <v>10</v>
          </cell>
        </row>
        <row r="1767">
          <cell r="B1767">
            <v>40116</v>
          </cell>
          <cell r="C1767">
            <v>10</v>
          </cell>
        </row>
        <row r="1768">
          <cell r="B1768">
            <v>40117</v>
          </cell>
          <cell r="C1768">
            <v>10</v>
          </cell>
        </row>
        <row r="1769">
          <cell r="B1769">
            <v>40118</v>
          </cell>
          <cell r="C1769">
            <v>11</v>
          </cell>
        </row>
        <row r="1770">
          <cell r="B1770">
            <v>40119</v>
          </cell>
          <cell r="C1770">
            <v>11</v>
          </cell>
        </row>
        <row r="1771">
          <cell r="B1771">
            <v>40120</v>
          </cell>
          <cell r="C1771">
            <v>11</v>
          </cell>
        </row>
        <row r="1772">
          <cell r="B1772">
            <v>40121</v>
          </cell>
          <cell r="C1772">
            <v>11</v>
          </cell>
        </row>
        <row r="1773">
          <cell r="B1773">
            <v>40122</v>
          </cell>
          <cell r="C1773">
            <v>11</v>
          </cell>
        </row>
        <row r="1774">
          <cell r="B1774">
            <v>40123</v>
          </cell>
          <cell r="C1774">
            <v>11</v>
          </cell>
        </row>
        <row r="1775">
          <cell r="B1775">
            <v>40124</v>
          </cell>
          <cell r="C1775">
            <v>11</v>
          </cell>
        </row>
        <row r="1776">
          <cell r="B1776">
            <v>40125</v>
          </cell>
          <cell r="C1776">
            <v>11</v>
          </cell>
        </row>
        <row r="1777">
          <cell r="B1777">
            <v>40126</v>
          </cell>
          <cell r="C1777">
            <v>11</v>
          </cell>
        </row>
        <row r="1778">
          <cell r="B1778">
            <v>40127</v>
          </cell>
          <cell r="C1778">
            <v>11</v>
          </cell>
        </row>
        <row r="1779">
          <cell r="B1779">
            <v>40128</v>
          </cell>
          <cell r="C1779">
            <v>11</v>
          </cell>
        </row>
        <row r="1780">
          <cell r="B1780">
            <v>40129</v>
          </cell>
          <cell r="C1780">
            <v>11</v>
          </cell>
        </row>
        <row r="1781">
          <cell r="B1781">
            <v>40130</v>
          </cell>
          <cell r="C1781">
            <v>11</v>
          </cell>
        </row>
        <row r="1782">
          <cell r="B1782">
            <v>40131</v>
          </cell>
          <cell r="C1782">
            <v>11</v>
          </cell>
        </row>
        <row r="1783">
          <cell r="B1783">
            <v>40132</v>
          </cell>
          <cell r="C1783">
            <v>11</v>
          </cell>
        </row>
        <row r="1784">
          <cell r="B1784">
            <v>40133</v>
          </cell>
          <cell r="C1784">
            <v>11</v>
          </cell>
        </row>
        <row r="1785">
          <cell r="B1785">
            <v>40134</v>
          </cell>
          <cell r="C1785">
            <v>11</v>
          </cell>
        </row>
        <row r="1786">
          <cell r="B1786">
            <v>40135</v>
          </cell>
          <cell r="C1786">
            <v>11</v>
          </cell>
        </row>
        <row r="1787">
          <cell r="B1787">
            <v>40136</v>
          </cell>
          <cell r="C1787">
            <v>11</v>
          </cell>
        </row>
        <row r="1788">
          <cell r="B1788">
            <v>40137</v>
          </cell>
          <cell r="C1788">
            <v>11</v>
          </cell>
        </row>
        <row r="1789">
          <cell r="B1789">
            <v>40138</v>
          </cell>
          <cell r="C1789">
            <v>11</v>
          </cell>
        </row>
        <row r="1790">
          <cell r="B1790">
            <v>40139</v>
          </cell>
          <cell r="C1790">
            <v>11</v>
          </cell>
        </row>
        <row r="1791">
          <cell r="B1791">
            <v>40140</v>
          </cell>
          <cell r="C1791">
            <v>11</v>
          </cell>
        </row>
        <row r="1792">
          <cell r="B1792">
            <v>40141</v>
          </cell>
          <cell r="C1792">
            <v>11</v>
          </cell>
        </row>
        <row r="1793">
          <cell r="B1793">
            <v>40142</v>
          </cell>
          <cell r="C1793">
            <v>11</v>
          </cell>
        </row>
        <row r="1794">
          <cell r="B1794">
            <v>40143</v>
          </cell>
          <cell r="C1794">
            <v>11</v>
          </cell>
        </row>
        <row r="1795">
          <cell r="B1795">
            <v>40144</v>
          </cell>
          <cell r="C1795">
            <v>11</v>
          </cell>
        </row>
        <row r="1796">
          <cell r="B1796">
            <v>40145</v>
          </cell>
          <cell r="C1796">
            <v>11</v>
          </cell>
        </row>
        <row r="1797">
          <cell r="B1797">
            <v>40146</v>
          </cell>
          <cell r="C1797">
            <v>11</v>
          </cell>
        </row>
        <row r="1798">
          <cell r="B1798">
            <v>40147</v>
          </cell>
          <cell r="C1798">
            <v>11</v>
          </cell>
        </row>
        <row r="1799">
          <cell r="B1799">
            <v>40148</v>
          </cell>
          <cell r="C1799">
            <v>12</v>
          </cell>
        </row>
        <row r="1800">
          <cell r="B1800">
            <v>40149</v>
          </cell>
          <cell r="C1800">
            <v>12</v>
          </cell>
        </row>
        <row r="1801">
          <cell r="B1801">
            <v>40150</v>
          </cell>
          <cell r="C1801">
            <v>12</v>
          </cell>
        </row>
        <row r="1802">
          <cell r="B1802">
            <v>40151</v>
          </cell>
          <cell r="C1802">
            <v>12</v>
          </cell>
        </row>
        <row r="1803">
          <cell r="B1803">
            <v>40152</v>
          </cell>
          <cell r="C1803">
            <v>12</v>
          </cell>
        </row>
        <row r="1804">
          <cell r="B1804">
            <v>40153</v>
          </cell>
          <cell r="C1804">
            <v>12</v>
          </cell>
        </row>
        <row r="1805">
          <cell r="B1805">
            <v>40154</v>
          </cell>
          <cell r="C1805">
            <v>12</v>
          </cell>
        </row>
        <row r="1806">
          <cell r="B1806">
            <v>40155</v>
          </cell>
          <cell r="C1806">
            <v>12</v>
          </cell>
        </row>
        <row r="1807">
          <cell r="B1807">
            <v>40156</v>
          </cell>
          <cell r="C1807">
            <v>12</v>
          </cell>
        </row>
        <row r="1808">
          <cell r="B1808">
            <v>40157</v>
          </cell>
          <cell r="C1808">
            <v>12</v>
          </cell>
        </row>
        <row r="1809">
          <cell r="B1809">
            <v>40158</v>
          </cell>
          <cell r="C1809">
            <v>12</v>
          </cell>
        </row>
        <row r="1810">
          <cell r="B1810">
            <v>40159</v>
          </cell>
          <cell r="C1810">
            <v>12</v>
          </cell>
        </row>
        <row r="1811">
          <cell r="B1811">
            <v>40160</v>
          </cell>
          <cell r="C1811">
            <v>12</v>
          </cell>
        </row>
        <row r="1812">
          <cell r="B1812">
            <v>40161</v>
          </cell>
          <cell r="C1812">
            <v>12</v>
          </cell>
        </row>
        <row r="1813">
          <cell r="B1813">
            <v>40162</v>
          </cell>
          <cell r="C1813">
            <v>12</v>
          </cell>
        </row>
        <row r="1814">
          <cell r="B1814">
            <v>40163</v>
          </cell>
          <cell r="C1814">
            <v>12</v>
          </cell>
        </row>
        <row r="1815">
          <cell r="B1815">
            <v>40164</v>
          </cell>
          <cell r="C1815">
            <v>12</v>
          </cell>
        </row>
        <row r="1816">
          <cell r="B1816">
            <v>40165</v>
          </cell>
          <cell r="C1816">
            <v>12</v>
          </cell>
        </row>
        <row r="1817">
          <cell r="B1817">
            <v>40166</v>
          </cell>
          <cell r="C1817">
            <v>12</v>
          </cell>
        </row>
        <row r="1818">
          <cell r="B1818">
            <v>40167</v>
          </cell>
          <cell r="C1818">
            <v>12</v>
          </cell>
        </row>
        <row r="1819">
          <cell r="B1819">
            <v>40168</v>
          </cell>
          <cell r="C1819">
            <v>12</v>
          </cell>
        </row>
        <row r="1820">
          <cell r="B1820">
            <v>40169</v>
          </cell>
          <cell r="C1820">
            <v>12</v>
          </cell>
        </row>
        <row r="1821">
          <cell r="B1821">
            <v>40170</v>
          </cell>
          <cell r="C1821">
            <v>12</v>
          </cell>
        </row>
        <row r="1822">
          <cell r="B1822">
            <v>40171</v>
          </cell>
          <cell r="C1822">
            <v>12</v>
          </cell>
        </row>
        <row r="1823">
          <cell r="B1823">
            <v>40172</v>
          </cell>
          <cell r="C1823">
            <v>12</v>
          </cell>
        </row>
        <row r="1824">
          <cell r="B1824">
            <v>40173</v>
          </cell>
          <cell r="C1824">
            <v>12</v>
          </cell>
        </row>
        <row r="1825">
          <cell r="B1825">
            <v>40174</v>
          </cell>
          <cell r="C1825">
            <v>12</v>
          </cell>
        </row>
        <row r="1826">
          <cell r="B1826">
            <v>40175</v>
          </cell>
          <cell r="C1826">
            <v>12</v>
          </cell>
        </row>
        <row r="1827">
          <cell r="B1827">
            <v>40176</v>
          </cell>
          <cell r="C1827">
            <v>12</v>
          </cell>
        </row>
        <row r="1828">
          <cell r="B1828">
            <v>40177</v>
          </cell>
          <cell r="C1828">
            <v>12</v>
          </cell>
        </row>
        <row r="1829">
          <cell r="B1829">
            <v>40178</v>
          </cell>
          <cell r="C1829">
            <v>12</v>
          </cell>
        </row>
        <row r="1830">
          <cell r="B1830">
            <v>40179</v>
          </cell>
          <cell r="C1830">
            <v>1</v>
          </cell>
        </row>
        <row r="1831">
          <cell r="B1831">
            <v>40180</v>
          </cell>
          <cell r="C1831">
            <v>1</v>
          </cell>
        </row>
        <row r="1832">
          <cell r="B1832">
            <v>40181</v>
          </cell>
          <cell r="C1832">
            <v>1</v>
          </cell>
        </row>
        <row r="1833">
          <cell r="B1833">
            <v>40182</v>
          </cell>
          <cell r="C1833">
            <v>1</v>
          </cell>
        </row>
        <row r="1834">
          <cell r="B1834">
            <v>40183</v>
          </cell>
          <cell r="C1834">
            <v>1</v>
          </cell>
        </row>
        <row r="1835">
          <cell r="B1835">
            <v>40184</v>
          </cell>
          <cell r="C1835">
            <v>1</v>
          </cell>
        </row>
        <row r="1836">
          <cell r="B1836">
            <v>40185</v>
          </cell>
          <cell r="C1836">
            <v>1</v>
          </cell>
        </row>
        <row r="1837">
          <cell r="B1837">
            <v>40186</v>
          </cell>
          <cell r="C1837">
            <v>1</v>
          </cell>
        </row>
        <row r="1838">
          <cell r="B1838">
            <v>40187</v>
          </cell>
          <cell r="C1838">
            <v>1</v>
          </cell>
        </row>
        <row r="1839">
          <cell r="B1839">
            <v>40188</v>
          </cell>
          <cell r="C1839">
            <v>1</v>
          </cell>
        </row>
        <row r="1840">
          <cell r="B1840">
            <v>40189</v>
          </cell>
          <cell r="C1840">
            <v>1</v>
          </cell>
        </row>
        <row r="1841">
          <cell r="B1841">
            <v>40190</v>
          </cell>
          <cell r="C1841">
            <v>1</v>
          </cell>
        </row>
        <row r="1842">
          <cell r="B1842">
            <v>40191</v>
          </cell>
          <cell r="C1842">
            <v>1</v>
          </cell>
        </row>
        <row r="1843">
          <cell r="B1843">
            <v>40192</v>
          </cell>
          <cell r="C1843">
            <v>1</v>
          </cell>
        </row>
        <row r="1844">
          <cell r="B1844">
            <v>40193</v>
          </cell>
          <cell r="C1844">
            <v>1</v>
          </cell>
        </row>
        <row r="1845">
          <cell r="B1845">
            <v>40194</v>
          </cell>
          <cell r="C1845">
            <v>1</v>
          </cell>
        </row>
        <row r="1846">
          <cell r="B1846">
            <v>40195</v>
          </cell>
          <cell r="C1846">
            <v>1</v>
          </cell>
        </row>
        <row r="1847">
          <cell r="B1847">
            <v>40196</v>
          </cell>
          <cell r="C1847">
            <v>1</v>
          </cell>
        </row>
        <row r="1848">
          <cell r="B1848">
            <v>40197</v>
          </cell>
          <cell r="C1848">
            <v>1</v>
          </cell>
        </row>
        <row r="1849">
          <cell r="B1849">
            <v>40198</v>
          </cell>
          <cell r="C1849">
            <v>1</v>
          </cell>
        </row>
        <row r="1850">
          <cell r="B1850">
            <v>40199</v>
          </cell>
          <cell r="C1850">
            <v>1</v>
          </cell>
        </row>
        <row r="1851">
          <cell r="B1851">
            <v>40200</v>
          </cell>
          <cell r="C1851">
            <v>1</v>
          </cell>
        </row>
        <row r="1852">
          <cell r="B1852">
            <v>40201</v>
          </cell>
          <cell r="C1852">
            <v>1</v>
          </cell>
        </row>
        <row r="1853">
          <cell r="B1853">
            <v>40202</v>
          </cell>
          <cell r="C1853">
            <v>1</v>
          </cell>
        </row>
        <row r="1854">
          <cell r="B1854">
            <v>40203</v>
          </cell>
          <cell r="C1854">
            <v>1</v>
          </cell>
        </row>
        <row r="1855">
          <cell r="B1855">
            <v>40204</v>
          </cell>
          <cell r="C1855">
            <v>1</v>
          </cell>
        </row>
        <row r="1856">
          <cell r="B1856">
            <v>40205</v>
          </cell>
          <cell r="C1856">
            <v>1</v>
          </cell>
        </row>
        <row r="1857">
          <cell r="B1857">
            <v>40206</v>
          </cell>
          <cell r="C1857">
            <v>1</v>
          </cell>
        </row>
        <row r="1858">
          <cell r="B1858">
            <v>40207</v>
          </cell>
          <cell r="C1858">
            <v>1</v>
          </cell>
        </row>
        <row r="1859">
          <cell r="B1859">
            <v>40208</v>
          </cell>
          <cell r="C1859">
            <v>1</v>
          </cell>
        </row>
        <row r="1860">
          <cell r="B1860">
            <v>40209</v>
          </cell>
          <cell r="C1860">
            <v>1</v>
          </cell>
        </row>
        <row r="1861">
          <cell r="B1861">
            <v>40210</v>
          </cell>
          <cell r="C1861">
            <v>2</v>
          </cell>
        </row>
        <row r="1862">
          <cell r="B1862">
            <v>40211</v>
          </cell>
          <cell r="C1862">
            <v>2</v>
          </cell>
        </row>
        <row r="1863">
          <cell r="B1863">
            <v>40212</v>
          </cell>
          <cell r="C1863">
            <v>2</v>
          </cell>
        </row>
        <row r="1864">
          <cell r="B1864">
            <v>40213</v>
          </cell>
          <cell r="C1864">
            <v>2</v>
          </cell>
        </row>
        <row r="1865">
          <cell r="B1865">
            <v>40214</v>
          </cell>
          <cell r="C1865">
            <v>2</v>
          </cell>
        </row>
        <row r="1866">
          <cell r="B1866">
            <v>40215</v>
          </cell>
          <cell r="C1866">
            <v>2</v>
          </cell>
        </row>
        <row r="1867">
          <cell r="B1867">
            <v>40216</v>
          </cell>
          <cell r="C1867">
            <v>2</v>
          </cell>
        </row>
        <row r="1868">
          <cell r="B1868">
            <v>40217</v>
          </cell>
          <cell r="C1868">
            <v>2</v>
          </cell>
        </row>
        <row r="1869">
          <cell r="B1869">
            <v>40218</v>
          </cell>
          <cell r="C1869">
            <v>2</v>
          </cell>
        </row>
        <row r="1870">
          <cell r="B1870">
            <v>40219</v>
          </cell>
          <cell r="C1870">
            <v>2</v>
          </cell>
        </row>
        <row r="1871">
          <cell r="B1871">
            <v>40220</v>
          </cell>
          <cell r="C1871">
            <v>2</v>
          </cell>
        </row>
        <row r="1872">
          <cell r="B1872">
            <v>40221</v>
          </cell>
          <cell r="C1872">
            <v>2</v>
          </cell>
        </row>
        <row r="1873">
          <cell r="B1873">
            <v>40222</v>
          </cell>
          <cell r="C1873">
            <v>2</v>
          </cell>
        </row>
        <row r="1874">
          <cell r="B1874">
            <v>40223</v>
          </cell>
          <cell r="C1874">
            <v>2</v>
          </cell>
        </row>
        <row r="1875">
          <cell r="B1875">
            <v>40224</v>
          </cell>
          <cell r="C1875">
            <v>2</v>
          </cell>
        </row>
        <row r="1876">
          <cell r="B1876">
            <v>40225</v>
          </cell>
          <cell r="C1876">
            <v>2</v>
          </cell>
        </row>
        <row r="1877">
          <cell r="B1877">
            <v>40226</v>
          </cell>
          <cell r="C1877">
            <v>2</v>
          </cell>
        </row>
        <row r="1878">
          <cell r="B1878">
            <v>40227</v>
          </cell>
          <cell r="C1878">
            <v>2</v>
          </cell>
        </row>
        <row r="1879">
          <cell r="B1879">
            <v>40228</v>
          </cell>
          <cell r="C1879">
            <v>2</v>
          </cell>
        </row>
        <row r="1880">
          <cell r="B1880">
            <v>40229</v>
          </cell>
          <cell r="C1880">
            <v>2</v>
          </cell>
        </row>
        <row r="1881">
          <cell r="B1881">
            <v>40230</v>
          </cell>
          <cell r="C1881">
            <v>2</v>
          </cell>
        </row>
        <row r="1882">
          <cell r="B1882">
            <v>40231</v>
          </cell>
          <cell r="C1882">
            <v>2</v>
          </cell>
        </row>
        <row r="1883">
          <cell r="B1883">
            <v>40232</v>
          </cell>
          <cell r="C1883">
            <v>2</v>
          </cell>
        </row>
        <row r="1884">
          <cell r="B1884">
            <v>40233</v>
          </cell>
          <cell r="C1884">
            <v>2</v>
          </cell>
        </row>
        <row r="1885">
          <cell r="B1885">
            <v>40234</v>
          </cell>
          <cell r="C1885">
            <v>2</v>
          </cell>
        </row>
        <row r="1886">
          <cell r="B1886">
            <v>40235</v>
          </cell>
          <cell r="C1886">
            <v>2</v>
          </cell>
        </row>
        <row r="1887">
          <cell r="B1887">
            <v>40236</v>
          </cell>
          <cell r="C1887">
            <v>2</v>
          </cell>
        </row>
        <row r="1888">
          <cell r="B1888">
            <v>40237</v>
          </cell>
          <cell r="C1888">
            <v>2</v>
          </cell>
        </row>
        <row r="1889">
          <cell r="B1889">
            <v>40238</v>
          </cell>
          <cell r="C1889">
            <v>3</v>
          </cell>
        </row>
        <row r="1890">
          <cell r="B1890">
            <v>40239</v>
          </cell>
          <cell r="C1890">
            <v>3</v>
          </cell>
        </row>
        <row r="1891">
          <cell r="B1891">
            <v>40240</v>
          </cell>
          <cell r="C1891">
            <v>3</v>
          </cell>
        </row>
        <row r="1892">
          <cell r="B1892">
            <v>40241</v>
          </cell>
          <cell r="C1892">
            <v>3</v>
          </cell>
        </row>
        <row r="1893">
          <cell r="B1893">
            <v>40242</v>
          </cell>
          <cell r="C1893">
            <v>3</v>
          </cell>
        </row>
        <row r="1894">
          <cell r="B1894">
            <v>40243</v>
          </cell>
          <cell r="C1894">
            <v>3</v>
          </cell>
        </row>
        <row r="1895">
          <cell r="B1895">
            <v>40244</v>
          </cell>
          <cell r="C1895">
            <v>3</v>
          </cell>
        </row>
        <row r="1896">
          <cell r="B1896">
            <v>40245</v>
          </cell>
          <cell r="C1896">
            <v>3</v>
          </cell>
        </row>
        <row r="1897">
          <cell r="B1897">
            <v>40246</v>
          </cell>
          <cell r="C1897">
            <v>3</v>
          </cell>
        </row>
        <row r="1898">
          <cell r="B1898">
            <v>40247</v>
          </cell>
          <cell r="C1898">
            <v>3</v>
          </cell>
        </row>
        <row r="1899">
          <cell r="B1899">
            <v>40248</v>
          </cell>
          <cell r="C1899">
            <v>3</v>
          </cell>
        </row>
        <row r="1900">
          <cell r="B1900">
            <v>40249</v>
          </cell>
          <cell r="C1900">
            <v>3</v>
          </cell>
        </row>
        <row r="1901">
          <cell r="B1901">
            <v>40250</v>
          </cell>
          <cell r="C1901">
            <v>3</v>
          </cell>
        </row>
        <row r="1902">
          <cell r="B1902">
            <v>40251</v>
          </cell>
          <cell r="C1902">
            <v>3</v>
          </cell>
        </row>
        <row r="1903">
          <cell r="B1903">
            <v>40252</v>
          </cell>
          <cell r="C1903">
            <v>3</v>
          </cell>
        </row>
        <row r="1904">
          <cell r="B1904">
            <v>40253</v>
          </cell>
          <cell r="C1904">
            <v>3</v>
          </cell>
        </row>
        <row r="1905">
          <cell r="B1905">
            <v>40254</v>
          </cell>
          <cell r="C1905">
            <v>3</v>
          </cell>
        </row>
        <row r="1906">
          <cell r="B1906">
            <v>40255</v>
          </cell>
          <cell r="C1906">
            <v>3</v>
          </cell>
        </row>
        <row r="1907">
          <cell r="B1907">
            <v>40256</v>
          </cell>
          <cell r="C1907">
            <v>3</v>
          </cell>
        </row>
        <row r="1908">
          <cell r="B1908">
            <v>40257</v>
          </cell>
          <cell r="C1908">
            <v>3</v>
          </cell>
        </row>
        <row r="1909">
          <cell r="B1909">
            <v>40258</v>
          </cell>
          <cell r="C1909">
            <v>3</v>
          </cell>
        </row>
        <row r="1910">
          <cell r="B1910">
            <v>40259</v>
          </cell>
          <cell r="C1910">
            <v>3</v>
          </cell>
        </row>
        <row r="1911">
          <cell r="B1911">
            <v>40260</v>
          </cell>
          <cell r="C1911">
            <v>3</v>
          </cell>
        </row>
        <row r="1912">
          <cell r="B1912">
            <v>40261</v>
          </cell>
          <cell r="C1912">
            <v>3</v>
          </cell>
        </row>
        <row r="1913">
          <cell r="B1913">
            <v>40262</v>
          </cell>
          <cell r="C1913">
            <v>3</v>
          </cell>
        </row>
        <row r="1914">
          <cell r="B1914">
            <v>40263</v>
          </cell>
          <cell r="C1914">
            <v>3</v>
          </cell>
        </row>
        <row r="1915">
          <cell r="B1915">
            <v>40264</v>
          </cell>
          <cell r="C1915">
            <v>3</v>
          </cell>
        </row>
        <row r="1916">
          <cell r="B1916">
            <v>40265</v>
          </cell>
          <cell r="C1916">
            <v>3</v>
          </cell>
        </row>
        <row r="1917">
          <cell r="B1917">
            <v>40266</v>
          </cell>
          <cell r="C1917">
            <v>3</v>
          </cell>
        </row>
        <row r="1918">
          <cell r="B1918">
            <v>40267</v>
          </cell>
          <cell r="C1918">
            <v>3</v>
          </cell>
        </row>
        <row r="1919">
          <cell r="B1919">
            <v>40268</v>
          </cell>
          <cell r="C1919">
            <v>3</v>
          </cell>
        </row>
        <row r="1920">
          <cell r="B1920">
            <v>40269</v>
          </cell>
          <cell r="C1920">
            <v>4</v>
          </cell>
        </row>
        <row r="1921">
          <cell r="B1921">
            <v>40270</v>
          </cell>
          <cell r="C1921">
            <v>4</v>
          </cell>
        </row>
        <row r="1922">
          <cell r="B1922">
            <v>40271</v>
          </cell>
          <cell r="C1922">
            <v>4</v>
          </cell>
        </row>
        <row r="1923">
          <cell r="B1923">
            <v>40272</v>
          </cell>
          <cell r="C1923">
            <v>4</v>
          </cell>
        </row>
        <row r="1924">
          <cell r="B1924">
            <v>40273</v>
          </cell>
          <cell r="C1924">
            <v>4</v>
          </cell>
        </row>
        <row r="1925">
          <cell r="B1925">
            <v>40274</v>
          </cell>
          <cell r="C1925">
            <v>4</v>
          </cell>
        </row>
        <row r="1926">
          <cell r="B1926">
            <v>40275</v>
          </cell>
          <cell r="C1926">
            <v>4</v>
          </cell>
        </row>
        <row r="1927">
          <cell r="B1927">
            <v>40276</v>
          </cell>
          <cell r="C1927">
            <v>4</v>
          </cell>
        </row>
        <row r="1928">
          <cell r="B1928">
            <v>40277</v>
          </cell>
          <cell r="C1928">
            <v>4</v>
          </cell>
        </row>
        <row r="1929">
          <cell r="B1929">
            <v>40278</v>
          </cell>
          <cell r="C1929">
            <v>4</v>
          </cell>
        </row>
        <row r="1930">
          <cell r="B1930">
            <v>40279</v>
          </cell>
          <cell r="C1930">
            <v>4</v>
          </cell>
        </row>
        <row r="1931">
          <cell r="B1931">
            <v>40280</v>
          </cell>
          <cell r="C1931">
            <v>4</v>
          </cell>
        </row>
        <row r="1932">
          <cell r="B1932">
            <v>40281</v>
          </cell>
          <cell r="C1932">
            <v>4</v>
          </cell>
        </row>
        <row r="1933">
          <cell r="B1933">
            <v>40282</v>
          </cell>
          <cell r="C1933">
            <v>4</v>
          </cell>
        </row>
        <row r="1934">
          <cell r="B1934">
            <v>40283</v>
          </cell>
          <cell r="C1934">
            <v>4</v>
          </cell>
        </row>
        <row r="1935">
          <cell r="B1935">
            <v>40284</v>
          </cell>
          <cell r="C1935">
            <v>4</v>
          </cell>
        </row>
        <row r="1936">
          <cell r="B1936">
            <v>40285</v>
          </cell>
          <cell r="C1936">
            <v>4</v>
          </cell>
        </row>
        <row r="1937">
          <cell r="B1937">
            <v>40286</v>
          </cell>
          <cell r="C1937">
            <v>4</v>
          </cell>
        </row>
        <row r="1938">
          <cell r="B1938">
            <v>40287</v>
          </cell>
          <cell r="C1938">
            <v>4</v>
          </cell>
        </row>
        <row r="1939">
          <cell r="B1939">
            <v>40288</v>
          </cell>
          <cell r="C1939">
            <v>4</v>
          </cell>
        </row>
        <row r="1940">
          <cell r="B1940">
            <v>40289</v>
          </cell>
          <cell r="C1940">
            <v>4</v>
          </cell>
        </row>
        <row r="1941">
          <cell r="B1941">
            <v>40290</v>
          </cell>
          <cell r="C1941">
            <v>4</v>
          </cell>
        </row>
        <row r="1942">
          <cell r="B1942">
            <v>40291</v>
          </cell>
          <cell r="C1942">
            <v>4</v>
          </cell>
        </row>
        <row r="1943">
          <cell r="B1943">
            <v>40292</v>
          </cell>
          <cell r="C1943">
            <v>4</v>
          </cell>
        </row>
        <row r="1944">
          <cell r="B1944">
            <v>40293</v>
          </cell>
          <cell r="C1944">
            <v>4</v>
          </cell>
        </row>
        <row r="1945">
          <cell r="B1945">
            <v>40294</v>
          </cell>
          <cell r="C1945">
            <v>4</v>
          </cell>
        </row>
        <row r="1946">
          <cell r="B1946">
            <v>40295</v>
          </cell>
          <cell r="C1946">
            <v>4</v>
          </cell>
        </row>
        <row r="1947">
          <cell r="B1947">
            <v>40296</v>
          </cell>
          <cell r="C1947">
            <v>4</v>
          </cell>
        </row>
        <row r="1948">
          <cell r="B1948">
            <v>40297</v>
          </cell>
          <cell r="C1948">
            <v>4</v>
          </cell>
        </row>
        <row r="1949">
          <cell r="B1949">
            <v>40298</v>
          </cell>
          <cell r="C1949">
            <v>4</v>
          </cell>
        </row>
        <row r="1950">
          <cell r="B1950">
            <v>40299</v>
          </cell>
          <cell r="C1950">
            <v>5</v>
          </cell>
        </row>
        <row r="1951">
          <cell r="B1951">
            <v>40300</v>
          </cell>
          <cell r="C1951">
            <v>5</v>
          </cell>
        </row>
        <row r="1952">
          <cell r="B1952">
            <v>40301</v>
          </cell>
          <cell r="C1952">
            <v>5</v>
          </cell>
        </row>
        <row r="1953">
          <cell r="B1953">
            <v>40302</v>
          </cell>
          <cell r="C1953">
            <v>5</v>
          </cell>
        </row>
        <row r="1954">
          <cell r="B1954">
            <v>40303</v>
          </cell>
          <cell r="C1954">
            <v>5</v>
          </cell>
        </row>
        <row r="1955">
          <cell r="B1955">
            <v>40304</v>
          </cell>
          <cell r="C1955">
            <v>5</v>
          </cell>
        </row>
        <row r="1956">
          <cell r="B1956">
            <v>40305</v>
          </cell>
          <cell r="C1956">
            <v>5</v>
          </cell>
        </row>
        <row r="1957">
          <cell r="B1957">
            <v>40306</v>
          </cell>
          <cell r="C1957">
            <v>5</v>
          </cell>
        </row>
        <row r="1958">
          <cell r="B1958">
            <v>40307</v>
          </cell>
          <cell r="C1958">
            <v>5</v>
          </cell>
        </row>
        <row r="1959">
          <cell r="B1959">
            <v>40308</v>
          </cell>
          <cell r="C1959">
            <v>5</v>
          </cell>
        </row>
        <row r="1960">
          <cell r="B1960">
            <v>40309</v>
          </cell>
          <cell r="C1960">
            <v>5</v>
          </cell>
        </row>
        <row r="1961">
          <cell r="B1961">
            <v>40310</v>
          </cell>
          <cell r="C1961">
            <v>5</v>
          </cell>
        </row>
        <row r="1962">
          <cell r="B1962">
            <v>40311</v>
          </cell>
          <cell r="C1962">
            <v>5</v>
          </cell>
        </row>
        <row r="1963">
          <cell r="B1963">
            <v>40312</v>
          </cell>
          <cell r="C1963">
            <v>5</v>
          </cell>
        </row>
        <row r="1964">
          <cell r="B1964">
            <v>40313</v>
          </cell>
          <cell r="C1964">
            <v>5</v>
          </cell>
        </row>
        <row r="1965">
          <cell r="B1965">
            <v>40314</v>
          </cell>
          <cell r="C1965">
            <v>5</v>
          </cell>
        </row>
        <row r="1966">
          <cell r="B1966">
            <v>40315</v>
          </cell>
          <cell r="C1966">
            <v>5</v>
          </cell>
        </row>
        <row r="1967">
          <cell r="B1967">
            <v>40316</v>
          </cell>
          <cell r="C1967">
            <v>5</v>
          </cell>
        </row>
        <row r="1968">
          <cell r="B1968">
            <v>40317</v>
          </cell>
          <cell r="C1968">
            <v>5</v>
          </cell>
        </row>
        <row r="1969">
          <cell r="B1969">
            <v>40318</v>
          </cell>
          <cell r="C1969">
            <v>5</v>
          </cell>
        </row>
        <row r="1970">
          <cell r="B1970">
            <v>40319</v>
          </cell>
          <cell r="C1970">
            <v>5</v>
          </cell>
        </row>
        <row r="1971">
          <cell r="B1971">
            <v>40320</v>
          </cell>
          <cell r="C1971">
            <v>5</v>
          </cell>
        </row>
        <row r="1972">
          <cell r="B1972">
            <v>40321</v>
          </cell>
          <cell r="C1972">
            <v>5</v>
          </cell>
        </row>
        <row r="1973">
          <cell r="B1973">
            <v>40322</v>
          </cell>
          <cell r="C1973">
            <v>5</v>
          </cell>
        </row>
        <row r="1974">
          <cell r="B1974">
            <v>40323</v>
          </cell>
          <cell r="C1974">
            <v>5</v>
          </cell>
        </row>
        <row r="1975">
          <cell r="B1975">
            <v>40324</v>
          </cell>
          <cell r="C1975">
            <v>5</v>
          </cell>
        </row>
        <row r="1976">
          <cell r="B1976">
            <v>40325</v>
          </cell>
          <cell r="C1976">
            <v>5</v>
          </cell>
        </row>
        <row r="1977">
          <cell r="B1977">
            <v>40326</v>
          </cell>
          <cell r="C1977">
            <v>5</v>
          </cell>
        </row>
        <row r="1978">
          <cell r="B1978">
            <v>40327</v>
          </cell>
          <cell r="C1978">
            <v>5</v>
          </cell>
        </row>
        <row r="1979">
          <cell r="B1979">
            <v>40328</v>
          </cell>
          <cell r="C1979">
            <v>5</v>
          </cell>
        </row>
        <row r="1980">
          <cell r="B1980">
            <v>40329</v>
          </cell>
          <cell r="C1980">
            <v>5</v>
          </cell>
        </row>
        <row r="1981">
          <cell r="B1981">
            <v>40330</v>
          </cell>
          <cell r="C1981">
            <v>6</v>
          </cell>
        </row>
        <row r="1982">
          <cell r="B1982">
            <v>40331</v>
          </cell>
          <cell r="C1982">
            <v>6</v>
          </cell>
        </row>
        <row r="1983">
          <cell r="B1983">
            <v>40332</v>
          </cell>
          <cell r="C1983">
            <v>6</v>
          </cell>
        </row>
        <row r="1984">
          <cell r="B1984">
            <v>40333</v>
          </cell>
          <cell r="C1984">
            <v>6</v>
          </cell>
        </row>
        <row r="1985">
          <cell r="B1985">
            <v>40334</v>
          </cell>
          <cell r="C1985">
            <v>6</v>
          </cell>
        </row>
        <row r="1986">
          <cell r="B1986">
            <v>40335</v>
          </cell>
          <cell r="C1986">
            <v>6</v>
          </cell>
        </row>
        <row r="1987">
          <cell r="B1987">
            <v>40336</v>
          </cell>
          <cell r="C1987">
            <v>6</v>
          </cell>
        </row>
        <row r="1988">
          <cell r="B1988">
            <v>40337</v>
          </cell>
          <cell r="C1988">
            <v>6</v>
          </cell>
        </row>
        <row r="1989">
          <cell r="B1989">
            <v>40338</v>
          </cell>
          <cell r="C1989">
            <v>6</v>
          </cell>
        </row>
        <row r="1990">
          <cell r="B1990">
            <v>40339</v>
          </cell>
          <cell r="C1990">
            <v>6</v>
          </cell>
        </row>
        <row r="1991">
          <cell r="B1991">
            <v>40340</v>
          </cell>
          <cell r="C1991">
            <v>6</v>
          </cell>
        </row>
        <row r="1992">
          <cell r="B1992">
            <v>40341</v>
          </cell>
          <cell r="C1992">
            <v>6</v>
          </cell>
        </row>
        <row r="1993">
          <cell r="B1993">
            <v>40342</v>
          </cell>
          <cell r="C1993">
            <v>6</v>
          </cell>
        </row>
        <row r="1994">
          <cell r="B1994">
            <v>40343</v>
          </cell>
          <cell r="C1994">
            <v>6</v>
          </cell>
        </row>
        <row r="1995">
          <cell r="B1995">
            <v>40344</v>
          </cell>
          <cell r="C1995">
            <v>6</v>
          </cell>
        </row>
        <row r="1996">
          <cell r="B1996">
            <v>40345</v>
          </cell>
          <cell r="C1996">
            <v>6</v>
          </cell>
        </row>
        <row r="1997">
          <cell r="B1997">
            <v>40346</v>
          </cell>
          <cell r="C1997">
            <v>6</v>
          </cell>
        </row>
        <row r="1998">
          <cell r="B1998">
            <v>40347</v>
          </cell>
          <cell r="C1998">
            <v>6</v>
          </cell>
        </row>
        <row r="1999">
          <cell r="B1999">
            <v>40348</v>
          </cell>
          <cell r="C1999">
            <v>6</v>
          </cell>
        </row>
        <row r="2000">
          <cell r="B2000">
            <v>40349</v>
          </cell>
          <cell r="C2000">
            <v>6</v>
          </cell>
        </row>
        <row r="2001">
          <cell r="B2001">
            <v>40350</v>
          </cell>
          <cell r="C2001">
            <v>6</v>
          </cell>
        </row>
        <row r="2002">
          <cell r="B2002">
            <v>40351</v>
          </cell>
          <cell r="C2002">
            <v>6</v>
          </cell>
        </row>
        <row r="2003">
          <cell r="B2003">
            <v>40352</v>
          </cell>
          <cell r="C2003">
            <v>6</v>
          </cell>
        </row>
        <row r="2004">
          <cell r="B2004">
            <v>40353</v>
          </cell>
          <cell r="C2004">
            <v>6</v>
          </cell>
        </row>
        <row r="2005">
          <cell r="B2005">
            <v>40354</v>
          </cell>
          <cell r="C2005">
            <v>6</v>
          </cell>
        </row>
        <row r="2006">
          <cell r="B2006">
            <v>40355</v>
          </cell>
          <cell r="C2006">
            <v>6</v>
          </cell>
        </row>
        <row r="2007">
          <cell r="B2007">
            <v>40356</v>
          </cell>
          <cell r="C2007">
            <v>6</v>
          </cell>
        </row>
        <row r="2008">
          <cell r="B2008">
            <v>40357</v>
          </cell>
          <cell r="C2008">
            <v>6</v>
          </cell>
        </row>
        <row r="2009">
          <cell r="B2009">
            <v>40358</v>
          </cell>
          <cell r="C2009">
            <v>6</v>
          </cell>
        </row>
        <row r="2010">
          <cell r="B2010">
            <v>40359</v>
          </cell>
          <cell r="C2010">
            <v>6</v>
          </cell>
        </row>
        <row r="2011">
          <cell r="B2011">
            <v>40360</v>
          </cell>
          <cell r="C2011">
            <v>7</v>
          </cell>
        </row>
        <row r="2012">
          <cell r="B2012">
            <v>40361</v>
          </cell>
          <cell r="C2012">
            <v>7</v>
          </cell>
        </row>
        <row r="2013">
          <cell r="B2013">
            <v>40362</v>
          </cell>
          <cell r="C2013">
            <v>7</v>
          </cell>
        </row>
        <row r="2014">
          <cell r="B2014">
            <v>40363</v>
          </cell>
          <cell r="C2014">
            <v>7</v>
          </cell>
        </row>
        <row r="2015">
          <cell r="B2015">
            <v>40364</v>
          </cell>
          <cell r="C2015">
            <v>7</v>
          </cell>
        </row>
        <row r="2016">
          <cell r="B2016">
            <v>40365</v>
          </cell>
          <cell r="C2016">
            <v>7</v>
          </cell>
        </row>
        <row r="2017">
          <cell r="B2017">
            <v>40366</v>
          </cell>
          <cell r="C2017">
            <v>7</v>
          </cell>
        </row>
        <row r="2018">
          <cell r="B2018">
            <v>40367</v>
          </cell>
          <cell r="C2018">
            <v>7</v>
          </cell>
        </row>
        <row r="2019">
          <cell r="B2019">
            <v>40368</v>
          </cell>
          <cell r="C2019">
            <v>7</v>
          </cell>
        </row>
        <row r="2020">
          <cell r="B2020">
            <v>40369</v>
          </cell>
          <cell r="C2020">
            <v>7</v>
          </cell>
        </row>
        <row r="2021">
          <cell r="B2021">
            <v>40370</v>
          </cell>
          <cell r="C2021">
            <v>7</v>
          </cell>
        </row>
        <row r="2022">
          <cell r="B2022">
            <v>40371</v>
          </cell>
          <cell r="C2022">
            <v>7</v>
          </cell>
        </row>
        <row r="2023">
          <cell r="B2023">
            <v>40372</v>
          </cell>
          <cell r="C2023">
            <v>7</v>
          </cell>
        </row>
        <row r="2024">
          <cell r="B2024">
            <v>40373</v>
          </cell>
          <cell r="C2024">
            <v>7</v>
          </cell>
        </row>
        <row r="2025">
          <cell r="B2025">
            <v>40374</v>
          </cell>
          <cell r="C2025">
            <v>7</v>
          </cell>
        </row>
        <row r="2026">
          <cell r="B2026">
            <v>40375</v>
          </cell>
          <cell r="C2026">
            <v>7</v>
          </cell>
        </row>
        <row r="2027">
          <cell r="B2027">
            <v>40376</v>
          </cell>
          <cell r="C2027">
            <v>7</v>
          </cell>
        </row>
        <row r="2028">
          <cell r="B2028">
            <v>40377</v>
          </cell>
          <cell r="C2028">
            <v>7</v>
          </cell>
        </row>
        <row r="2029">
          <cell r="B2029">
            <v>40378</v>
          </cell>
          <cell r="C2029">
            <v>7</v>
          </cell>
        </row>
        <row r="2030">
          <cell r="B2030">
            <v>40379</v>
          </cell>
          <cell r="C2030">
            <v>7</v>
          </cell>
        </row>
        <row r="2031">
          <cell r="B2031">
            <v>40380</v>
          </cell>
          <cell r="C2031">
            <v>7</v>
          </cell>
        </row>
        <row r="2032">
          <cell r="B2032">
            <v>40381</v>
          </cell>
          <cell r="C2032">
            <v>7</v>
          </cell>
        </row>
        <row r="2033">
          <cell r="B2033">
            <v>40382</v>
          </cell>
          <cell r="C2033">
            <v>7</v>
          </cell>
        </row>
        <row r="2034">
          <cell r="B2034">
            <v>40383</v>
          </cell>
          <cell r="C2034">
            <v>7</v>
          </cell>
        </row>
        <row r="2035">
          <cell r="B2035">
            <v>40384</v>
          </cell>
          <cell r="C2035">
            <v>7</v>
          </cell>
        </row>
        <row r="2036">
          <cell r="B2036">
            <v>40385</v>
          </cell>
          <cell r="C2036">
            <v>7</v>
          </cell>
        </row>
        <row r="2037">
          <cell r="B2037">
            <v>40386</v>
          </cell>
          <cell r="C2037">
            <v>7</v>
          </cell>
        </row>
        <row r="2038">
          <cell r="B2038">
            <v>40387</v>
          </cell>
          <cell r="C2038">
            <v>7</v>
          </cell>
        </row>
        <row r="2039">
          <cell r="B2039">
            <v>40388</v>
          </cell>
          <cell r="C2039">
            <v>7</v>
          </cell>
        </row>
        <row r="2040">
          <cell r="B2040">
            <v>40389</v>
          </cell>
          <cell r="C2040">
            <v>7</v>
          </cell>
        </row>
        <row r="2041">
          <cell r="B2041">
            <v>40390</v>
          </cell>
          <cell r="C2041">
            <v>7</v>
          </cell>
        </row>
        <row r="2042">
          <cell r="B2042">
            <v>40391</v>
          </cell>
          <cell r="C2042">
            <v>8</v>
          </cell>
        </row>
        <row r="2043">
          <cell r="B2043">
            <v>40392</v>
          </cell>
          <cell r="C2043">
            <v>8</v>
          </cell>
        </row>
        <row r="2044">
          <cell r="B2044">
            <v>40393</v>
          </cell>
          <cell r="C2044">
            <v>8</v>
          </cell>
        </row>
        <row r="2045">
          <cell r="B2045">
            <v>40394</v>
          </cell>
          <cell r="C2045">
            <v>8</v>
          </cell>
        </row>
        <row r="2046">
          <cell r="B2046">
            <v>40395</v>
          </cell>
          <cell r="C2046">
            <v>8</v>
          </cell>
        </row>
        <row r="2047">
          <cell r="B2047">
            <v>40396</v>
          </cell>
          <cell r="C2047">
            <v>8</v>
          </cell>
        </row>
        <row r="2048">
          <cell r="B2048">
            <v>40397</v>
          </cell>
          <cell r="C2048">
            <v>8</v>
          </cell>
        </row>
        <row r="2049">
          <cell r="B2049">
            <v>40398</v>
          </cell>
          <cell r="C2049">
            <v>8</v>
          </cell>
        </row>
        <row r="2050">
          <cell r="B2050">
            <v>40399</v>
          </cell>
          <cell r="C2050">
            <v>8</v>
          </cell>
        </row>
        <row r="2051">
          <cell r="B2051">
            <v>40400</v>
          </cell>
          <cell r="C2051">
            <v>8</v>
          </cell>
        </row>
        <row r="2052">
          <cell r="B2052">
            <v>40401</v>
          </cell>
          <cell r="C2052">
            <v>8</v>
          </cell>
        </row>
        <row r="2053">
          <cell r="B2053">
            <v>40402</v>
          </cell>
          <cell r="C2053">
            <v>8</v>
          </cell>
        </row>
        <row r="2054">
          <cell r="B2054">
            <v>40403</v>
          </cell>
          <cell r="C2054">
            <v>8</v>
          </cell>
        </row>
        <row r="2055">
          <cell r="B2055">
            <v>40404</v>
          </cell>
          <cell r="C2055">
            <v>8</v>
          </cell>
        </row>
        <row r="2056">
          <cell r="B2056">
            <v>40405</v>
          </cell>
          <cell r="C2056">
            <v>8</v>
          </cell>
        </row>
        <row r="2057">
          <cell r="B2057">
            <v>40406</v>
          </cell>
          <cell r="C2057">
            <v>8</v>
          </cell>
        </row>
        <row r="2058">
          <cell r="B2058">
            <v>40407</v>
          </cell>
          <cell r="C2058">
            <v>8</v>
          </cell>
        </row>
        <row r="2059">
          <cell r="B2059">
            <v>40408</v>
          </cell>
          <cell r="C2059">
            <v>8</v>
          </cell>
        </row>
        <row r="2060">
          <cell r="B2060">
            <v>40409</v>
          </cell>
          <cell r="C2060">
            <v>8</v>
          </cell>
        </row>
        <row r="2061">
          <cell r="B2061">
            <v>40410</v>
          </cell>
          <cell r="C2061">
            <v>8</v>
          </cell>
        </row>
        <row r="2062">
          <cell r="B2062">
            <v>40411</v>
          </cell>
          <cell r="C2062">
            <v>8</v>
          </cell>
        </row>
        <row r="2063">
          <cell r="B2063">
            <v>40412</v>
          </cell>
          <cell r="C2063">
            <v>8</v>
          </cell>
        </row>
        <row r="2064">
          <cell r="B2064">
            <v>40413</v>
          </cell>
          <cell r="C2064">
            <v>8</v>
          </cell>
        </row>
        <row r="2065">
          <cell r="B2065">
            <v>40414</v>
          </cell>
          <cell r="C2065">
            <v>8</v>
          </cell>
        </row>
        <row r="2066">
          <cell r="B2066">
            <v>40415</v>
          </cell>
          <cell r="C2066">
            <v>8</v>
          </cell>
        </row>
        <row r="2067">
          <cell r="B2067">
            <v>40416</v>
          </cell>
          <cell r="C2067">
            <v>8</v>
          </cell>
        </row>
        <row r="2068">
          <cell r="B2068">
            <v>40417</v>
          </cell>
          <cell r="C2068">
            <v>8</v>
          </cell>
        </row>
        <row r="2069">
          <cell r="B2069">
            <v>40418</v>
          </cell>
          <cell r="C2069">
            <v>8</v>
          </cell>
        </row>
        <row r="2070">
          <cell r="B2070">
            <v>40419</v>
          </cell>
          <cell r="C2070">
            <v>8</v>
          </cell>
        </row>
        <row r="2071">
          <cell r="B2071">
            <v>40420</v>
          </cell>
          <cell r="C2071">
            <v>8</v>
          </cell>
        </row>
        <row r="2072">
          <cell r="B2072">
            <v>40421</v>
          </cell>
          <cell r="C2072">
            <v>8</v>
          </cell>
        </row>
        <row r="2073">
          <cell r="B2073">
            <v>40422</v>
          </cell>
          <cell r="C2073">
            <v>9</v>
          </cell>
        </row>
        <row r="2074">
          <cell r="B2074">
            <v>40423</v>
          </cell>
          <cell r="C2074">
            <v>9</v>
          </cell>
        </row>
        <row r="2075">
          <cell r="B2075">
            <v>40424</v>
          </cell>
          <cell r="C2075">
            <v>9</v>
          </cell>
        </row>
        <row r="2076">
          <cell r="B2076">
            <v>40425</v>
          </cell>
          <cell r="C2076">
            <v>9</v>
          </cell>
        </row>
        <row r="2077">
          <cell r="B2077">
            <v>40426</v>
          </cell>
          <cell r="C2077">
            <v>9</v>
          </cell>
        </row>
        <row r="2078">
          <cell r="B2078">
            <v>40427</v>
          </cell>
          <cell r="C2078">
            <v>9</v>
          </cell>
        </row>
        <row r="2079">
          <cell r="B2079">
            <v>40428</v>
          </cell>
          <cell r="C2079">
            <v>9</v>
          </cell>
        </row>
        <row r="2080">
          <cell r="B2080">
            <v>40429</v>
          </cell>
          <cell r="C2080">
            <v>9</v>
          </cell>
        </row>
        <row r="2081">
          <cell r="B2081">
            <v>40430</v>
          </cell>
          <cell r="C2081">
            <v>9</v>
          </cell>
        </row>
        <row r="2082">
          <cell r="B2082">
            <v>40431</v>
          </cell>
          <cell r="C2082">
            <v>9</v>
          </cell>
        </row>
        <row r="2083">
          <cell r="B2083">
            <v>40432</v>
          </cell>
          <cell r="C2083">
            <v>9</v>
          </cell>
        </row>
        <row r="2084">
          <cell r="B2084">
            <v>40433</v>
          </cell>
          <cell r="C2084">
            <v>9</v>
          </cell>
        </row>
        <row r="2085">
          <cell r="B2085">
            <v>40434</v>
          </cell>
          <cell r="C2085">
            <v>9</v>
          </cell>
        </row>
        <row r="2086">
          <cell r="B2086">
            <v>40435</v>
          </cell>
          <cell r="C2086">
            <v>9</v>
          </cell>
        </row>
        <row r="2087">
          <cell r="B2087">
            <v>40436</v>
          </cell>
          <cell r="C2087">
            <v>9</v>
          </cell>
        </row>
        <row r="2088">
          <cell r="B2088">
            <v>40437</v>
          </cell>
          <cell r="C2088">
            <v>9</v>
          </cell>
        </row>
        <row r="2089">
          <cell r="B2089">
            <v>40438</v>
          </cell>
          <cell r="C2089">
            <v>9</v>
          </cell>
        </row>
        <row r="2090">
          <cell r="B2090">
            <v>40439</v>
          </cell>
          <cell r="C2090">
            <v>9</v>
          </cell>
        </row>
        <row r="2091">
          <cell r="B2091">
            <v>40440</v>
          </cell>
          <cell r="C2091">
            <v>9</v>
          </cell>
        </row>
        <row r="2092">
          <cell r="B2092">
            <v>40441</v>
          </cell>
          <cell r="C2092">
            <v>9</v>
          </cell>
        </row>
        <row r="2093">
          <cell r="B2093">
            <v>40442</v>
          </cell>
          <cell r="C2093">
            <v>9</v>
          </cell>
        </row>
        <row r="2094">
          <cell r="B2094">
            <v>40443</v>
          </cell>
          <cell r="C2094">
            <v>9</v>
          </cell>
        </row>
        <row r="2095">
          <cell r="B2095">
            <v>40444</v>
          </cell>
          <cell r="C2095">
            <v>9</v>
          </cell>
        </row>
        <row r="2096">
          <cell r="B2096">
            <v>40445</v>
          </cell>
          <cell r="C2096">
            <v>9</v>
          </cell>
        </row>
        <row r="2097">
          <cell r="B2097">
            <v>40446</v>
          </cell>
          <cell r="C2097">
            <v>9</v>
          </cell>
        </row>
        <row r="2098">
          <cell r="B2098">
            <v>40447</v>
          </cell>
          <cell r="C2098">
            <v>9</v>
          </cell>
        </row>
        <row r="2099">
          <cell r="B2099">
            <v>40448</v>
          </cell>
          <cell r="C2099">
            <v>9</v>
          </cell>
        </row>
        <row r="2100">
          <cell r="B2100">
            <v>40449</v>
          </cell>
          <cell r="C2100">
            <v>9</v>
          </cell>
        </row>
        <row r="2101">
          <cell r="B2101">
            <v>40450</v>
          </cell>
          <cell r="C2101">
            <v>9</v>
          </cell>
        </row>
        <row r="2102">
          <cell r="B2102">
            <v>40451</v>
          </cell>
          <cell r="C2102">
            <v>9</v>
          </cell>
        </row>
        <row r="2103">
          <cell r="B2103">
            <v>40452</v>
          </cell>
          <cell r="C2103">
            <v>10</v>
          </cell>
        </row>
        <row r="2104">
          <cell r="B2104">
            <v>40453</v>
          </cell>
          <cell r="C2104">
            <v>10</v>
          </cell>
        </row>
        <row r="2105">
          <cell r="B2105">
            <v>40454</v>
          </cell>
          <cell r="C2105">
            <v>10</v>
          </cell>
        </row>
        <row r="2106">
          <cell r="B2106">
            <v>40455</v>
          </cell>
          <cell r="C2106">
            <v>10</v>
          </cell>
        </row>
        <row r="2107">
          <cell r="B2107">
            <v>40456</v>
          </cell>
          <cell r="C2107">
            <v>10</v>
          </cell>
        </row>
        <row r="2108">
          <cell r="B2108">
            <v>40457</v>
          </cell>
          <cell r="C2108">
            <v>10</v>
          </cell>
        </row>
        <row r="2109">
          <cell r="B2109">
            <v>40458</v>
          </cell>
          <cell r="C2109">
            <v>10</v>
          </cell>
        </row>
        <row r="2110">
          <cell r="B2110">
            <v>40459</v>
          </cell>
          <cell r="C2110">
            <v>10</v>
          </cell>
        </row>
        <row r="2111">
          <cell r="B2111">
            <v>40460</v>
          </cell>
          <cell r="C2111">
            <v>10</v>
          </cell>
        </row>
        <row r="2112">
          <cell r="B2112">
            <v>40461</v>
          </cell>
          <cell r="C2112">
            <v>10</v>
          </cell>
        </row>
        <row r="2113">
          <cell r="B2113">
            <v>40462</v>
          </cell>
          <cell r="C2113">
            <v>10</v>
          </cell>
        </row>
        <row r="2114">
          <cell r="B2114">
            <v>40463</v>
          </cell>
          <cell r="C2114">
            <v>10</v>
          </cell>
        </row>
        <row r="2115">
          <cell r="B2115">
            <v>40464</v>
          </cell>
          <cell r="C2115">
            <v>10</v>
          </cell>
        </row>
        <row r="2116">
          <cell r="B2116">
            <v>40465</v>
          </cell>
          <cell r="C2116">
            <v>10</v>
          </cell>
        </row>
        <row r="2117">
          <cell r="B2117">
            <v>40466</v>
          </cell>
          <cell r="C2117">
            <v>10</v>
          </cell>
        </row>
        <row r="2118">
          <cell r="B2118">
            <v>40467</v>
          </cell>
          <cell r="C2118">
            <v>10</v>
          </cell>
        </row>
        <row r="2119">
          <cell r="B2119">
            <v>40468</v>
          </cell>
          <cell r="C2119">
            <v>10</v>
          </cell>
        </row>
        <row r="2120">
          <cell r="B2120">
            <v>40469</v>
          </cell>
          <cell r="C2120">
            <v>10</v>
          </cell>
        </row>
        <row r="2121">
          <cell r="B2121">
            <v>40470</v>
          </cell>
          <cell r="C2121">
            <v>10</v>
          </cell>
        </row>
        <row r="2122">
          <cell r="B2122">
            <v>40471</v>
          </cell>
          <cell r="C2122">
            <v>10</v>
          </cell>
        </row>
        <row r="2123">
          <cell r="B2123">
            <v>40472</v>
          </cell>
          <cell r="C2123">
            <v>10</v>
          </cell>
        </row>
        <row r="2124">
          <cell r="B2124">
            <v>40473</v>
          </cell>
          <cell r="C2124">
            <v>10</v>
          </cell>
        </row>
        <row r="2125">
          <cell r="B2125">
            <v>40474</v>
          </cell>
          <cell r="C2125">
            <v>10</v>
          </cell>
        </row>
        <row r="2126">
          <cell r="B2126">
            <v>40475</v>
          </cell>
          <cell r="C2126">
            <v>10</v>
          </cell>
        </row>
        <row r="2127">
          <cell r="B2127">
            <v>40476</v>
          </cell>
          <cell r="C2127">
            <v>10</v>
          </cell>
        </row>
        <row r="2128">
          <cell r="B2128">
            <v>40477</v>
          </cell>
          <cell r="C2128">
            <v>10</v>
          </cell>
        </row>
        <row r="2129">
          <cell r="B2129">
            <v>40478</v>
          </cell>
          <cell r="C2129">
            <v>10</v>
          </cell>
        </row>
        <row r="2130">
          <cell r="B2130">
            <v>40479</v>
          </cell>
          <cell r="C2130">
            <v>10</v>
          </cell>
        </row>
        <row r="2131">
          <cell r="B2131">
            <v>40480</v>
          </cell>
          <cell r="C2131">
            <v>10</v>
          </cell>
        </row>
        <row r="2132">
          <cell r="B2132">
            <v>40481</v>
          </cell>
          <cell r="C2132">
            <v>10</v>
          </cell>
        </row>
        <row r="2133">
          <cell r="B2133">
            <v>40482</v>
          </cell>
          <cell r="C2133">
            <v>10</v>
          </cell>
        </row>
        <row r="2134">
          <cell r="B2134">
            <v>40483</v>
          </cell>
          <cell r="C2134">
            <v>11</v>
          </cell>
        </row>
        <row r="2135">
          <cell r="B2135">
            <v>40484</v>
          </cell>
          <cell r="C2135">
            <v>11</v>
          </cell>
        </row>
        <row r="2136">
          <cell r="B2136">
            <v>40485</v>
          </cell>
          <cell r="C2136">
            <v>11</v>
          </cell>
        </row>
        <row r="2137">
          <cell r="B2137">
            <v>40486</v>
          </cell>
          <cell r="C2137">
            <v>11</v>
          </cell>
        </row>
        <row r="2138">
          <cell r="B2138">
            <v>40487</v>
          </cell>
          <cell r="C2138">
            <v>11</v>
          </cell>
        </row>
        <row r="2139">
          <cell r="B2139">
            <v>40488</v>
          </cell>
          <cell r="C2139">
            <v>11</v>
          </cell>
        </row>
        <row r="2140">
          <cell r="B2140">
            <v>40489</v>
          </cell>
          <cell r="C2140">
            <v>11</v>
          </cell>
        </row>
        <row r="2141">
          <cell r="B2141">
            <v>40490</v>
          </cell>
          <cell r="C2141">
            <v>11</v>
          </cell>
        </row>
        <row r="2142">
          <cell r="B2142">
            <v>40491</v>
          </cell>
          <cell r="C2142">
            <v>11</v>
          </cell>
        </row>
        <row r="2143">
          <cell r="B2143">
            <v>40492</v>
          </cell>
          <cell r="C2143">
            <v>11</v>
          </cell>
        </row>
        <row r="2144">
          <cell r="B2144">
            <v>40493</v>
          </cell>
          <cell r="C2144">
            <v>11</v>
          </cell>
        </row>
        <row r="2145">
          <cell r="B2145">
            <v>40494</v>
          </cell>
          <cell r="C2145">
            <v>11</v>
          </cell>
        </row>
        <row r="2146">
          <cell r="B2146">
            <v>40495</v>
          </cell>
          <cell r="C2146">
            <v>11</v>
          </cell>
        </row>
        <row r="2147">
          <cell r="B2147">
            <v>40496</v>
          </cell>
          <cell r="C2147">
            <v>11</v>
          </cell>
        </row>
        <row r="2148">
          <cell r="B2148">
            <v>40497</v>
          </cell>
          <cell r="C2148">
            <v>11</v>
          </cell>
        </row>
        <row r="2149">
          <cell r="B2149">
            <v>40498</v>
          </cell>
          <cell r="C2149">
            <v>11</v>
          </cell>
        </row>
        <row r="2150">
          <cell r="B2150">
            <v>40499</v>
          </cell>
          <cell r="C2150">
            <v>11</v>
          </cell>
        </row>
        <row r="2151">
          <cell r="B2151">
            <v>40500</v>
          </cell>
          <cell r="C2151">
            <v>11</v>
          </cell>
        </row>
        <row r="2152">
          <cell r="B2152">
            <v>40501</v>
          </cell>
          <cell r="C2152">
            <v>11</v>
          </cell>
        </row>
        <row r="2153">
          <cell r="B2153">
            <v>40502</v>
          </cell>
          <cell r="C2153">
            <v>11</v>
          </cell>
        </row>
        <row r="2154">
          <cell r="B2154">
            <v>40503</v>
          </cell>
          <cell r="C2154">
            <v>11</v>
          </cell>
        </row>
        <row r="2155">
          <cell r="B2155">
            <v>40504</v>
          </cell>
          <cell r="C2155">
            <v>11</v>
          </cell>
        </row>
        <row r="2156">
          <cell r="B2156">
            <v>40505</v>
          </cell>
          <cell r="C2156">
            <v>11</v>
          </cell>
        </row>
        <row r="2157">
          <cell r="B2157">
            <v>40506</v>
          </cell>
          <cell r="C2157">
            <v>11</v>
          </cell>
        </row>
        <row r="2158">
          <cell r="B2158">
            <v>40507</v>
          </cell>
          <cell r="C2158">
            <v>11</v>
          </cell>
        </row>
        <row r="2159">
          <cell r="B2159">
            <v>40508</v>
          </cell>
          <cell r="C2159">
            <v>11</v>
          </cell>
        </row>
        <row r="2160">
          <cell r="B2160">
            <v>40509</v>
          </cell>
          <cell r="C2160">
            <v>11</v>
          </cell>
        </row>
        <row r="2161">
          <cell r="B2161">
            <v>40510</v>
          </cell>
          <cell r="C2161">
            <v>11</v>
          </cell>
        </row>
        <row r="2162">
          <cell r="B2162">
            <v>40511</v>
          </cell>
          <cell r="C2162">
            <v>11</v>
          </cell>
        </row>
        <row r="2163">
          <cell r="B2163">
            <v>40512</v>
          </cell>
          <cell r="C2163">
            <v>11</v>
          </cell>
        </row>
        <row r="2164">
          <cell r="B2164">
            <v>40513</v>
          </cell>
          <cell r="C2164">
            <v>12</v>
          </cell>
        </row>
        <row r="2165">
          <cell r="B2165">
            <v>40514</v>
          </cell>
          <cell r="C2165">
            <v>12</v>
          </cell>
        </row>
        <row r="2166">
          <cell r="B2166">
            <v>40515</v>
          </cell>
          <cell r="C2166">
            <v>12</v>
          </cell>
        </row>
        <row r="2167">
          <cell r="B2167">
            <v>40516</v>
          </cell>
          <cell r="C2167">
            <v>12</v>
          </cell>
        </row>
        <row r="2168">
          <cell r="B2168">
            <v>40517</v>
          </cell>
          <cell r="C2168">
            <v>12</v>
          </cell>
        </row>
        <row r="2169">
          <cell r="B2169">
            <v>40518</v>
          </cell>
          <cell r="C2169">
            <v>12</v>
          </cell>
        </row>
        <row r="2170">
          <cell r="B2170">
            <v>40519</v>
          </cell>
          <cell r="C2170">
            <v>12</v>
          </cell>
        </row>
        <row r="2171">
          <cell r="B2171">
            <v>40520</v>
          </cell>
          <cell r="C2171">
            <v>12</v>
          </cell>
        </row>
        <row r="2172">
          <cell r="B2172">
            <v>40521</v>
          </cell>
          <cell r="C2172">
            <v>12</v>
          </cell>
        </row>
        <row r="2173">
          <cell r="B2173">
            <v>40522</v>
          </cell>
          <cell r="C2173">
            <v>12</v>
          </cell>
        </row>
        <row r="2174">
          <cell r="B2174">
            <v>40523</v>
          </cell>
          <cell r="C2174">
            <v>12</v>
          </cell>
        </row>
        <row r="2175">
          <cell r="B2175">
            <v>40524</v>
          </cell>
          <cell r="C2175">
            <v>12</v>
          </cell>
        </row>
        <row r="2176">
          <cell r="B2176">
            <v>40525</v>
          </cell>
          <cell r="C2176">
            <v>12</v>
          </cell>
        </row>
        <row r="2177">
          <cell r="B2177">
            <v>40526</v>
          </cell>
          <cell r="C2177">
            <v>12</v>
          </cell>
        </row>
        <row r="2178">
          <cell r="B2178">
            <v>40527</v>
          </cell>
          <cell r="C2178">
            <v>12</v>
          </cell>
        </row>
        <row r="2179">
          <cell r="B2179">
            <v>40528</v>
          </cell>
          <cell r="C2179">
            <v>12</v>
          </cell>
        </row>
        <row r="2180">
          <cell r="B2180">
            <v>40529</v>
          </cell>
          <cell r="C2180">
            <v>12</v>
          </cell>
        </row>
        <row r="2181">
          <cell r="B2181">
            <v>40530</v>
          </cell>
          <cell r="C2181">
            <v>12</v>
          </cell>
        </row>
        <row r="2182">
          <cell r="B2182">
            <v>40531</v>
          </cell>
          <cell r="C2182">
            <v>12</v>
          </cell>
        </row>
        <row r="2183">
          <cell r="B2183">
            <v>40532</v>
          </cell>
          <cell r="C2183">
            <v>12</v>
          </cell>
        </row>
        <row r="2184">
          <cell r="B2184">
            <v>40533</v>
          </cell>
          <cell r="C2184">
            <v>12</v>
          </cell>
        </row>
        <row r="2185">
          <cell r="B2185">
            <v>40534</v>
          </cell>
          <cell r="C2185">
            <v>12</v>
          </cell>
        </row>
        <row r="2186">
          <cell r="B2186">
            <v>40535</v>
          </cell>
          <cell r="C2186">
            <v>12</v>
          </cell>
        </row>
        <row r="2187">
          <cell r="B2187">
            <v>40536</v>
          </cell>
          <cell r="C2187">
            <v>12</v>
          </cell>
        </row>
        <row r="2188">
          <cell r="B2188">
            <v>40537</v>
          </cell>
          <cell r="C2188">
            <v>12</v>
          </cell>
        </row>
        <row r="2189">
          <cell r="B2189">
            <v>40538</v>
          </cell>
          <cell r="C2189">
            <v>12</v>
          </cell>
        </row>
        <row r="2190">
          <cell r="B2190">
            <v>40539</v>
          </cell>
          <cell r="C2190">
            <v>12</v>
          </cell>
        </row>
        <row r="2191">
          <cell r="B2191">
            <v>40540</v>
          </cell>
          <cell r="C2191">
            <v>12</v>
          </cell>
        </row>
        <row r="2192">
          <cell r="B2192">
            <v>40541</v>
          </cell>
          <cell r="C2192">
            <v>12</v>
          </cell>
        </row>
        <row r="2193">
          <cell r="B2193">
            <v>40542</v>
          </cell>
          <cell r="C2193">
            <v>12</v>
          </cell>
        </row>
        <row r="2194">
          <cell r="B2194">
            <v>40543</v>
          </cell>
          <cell r="C2194">
            <v>12</v>
          </cell>
        </row>
        <row r="2195">
          <cell r="B2195">
            <v>40544</v>
          </cell>
          <cell r="C2195">
            <v>1</v>
          </cell>
        </row>
        <row r="2196">
          <cell r="B2196">
            <v>40545</v>
          </cell>
          <cell r="C2196">
            <v>1</v>
          </cell>
        </row>
        <row r="2197">
          <cell r="B2197">
            <v>40546</v>
          </cell>
          <cell r="C2197">
            <v>1</v>
          </cell>
        </row>
        <row r="2198">
          <cell r="B2198">
            <v>40547</v>
          </cell>
          <cell r="C2198">
            <v>1</v>
          </cell>
        </row>
        <row r="2199">
          <cell r="B2199">
            <v>40548</v>
          </cell>
          <cell r="C2199">
            <v>1</v>
          </cell>
        </row>
        <row r="2200">
          <cell r="B2200">
            <v>40549</v>
          </cell>
          <cell r="C2200">
            <v>1</v>
          </cell>
        </row>
        <row r="2201">
          <cell r="B2201">
            <v>40550</v>
          </cell>
          <cell r="C2201">
            <v>1</v>
          </cell>
        </row>
        <row r="2202">
          <cell r="B2202">
            <v>40551</v>
          </cell>
          <cell r="C2202">
            <v>1</v>
          </cell>
        </row>
        <row r="2203">
          <cell r="B2203">
            <v>40552</v>
          </cell>
          <cell r="C2203">
            <v>1</v>
          </cell>
        </row>
        <row r="2204">
          <cell r="B2204">
            <v>40553</v>
          </cell>
          <cell r="C2204">
            <v>1</v>
          </cell>
        </row>
        <row r="2205">
          <cell r="B2205">
            <v>40554</v>
          </cell>
          <cell r="C2205">
            <v>1</v>
          </cell>
        </row>
        <row r="2206">
          <cell r="B2206">
            <v>40555</v>
          </cell>
          <cell r="C2206">
            <v>1</v>
          </cell>
        </row>
        <row r="2207">
          <cell r="B2207">
            <v>40556</v>
          </cell>
          <cell r="C2207">
            <v>1</v>
          </cell>
        </row>
        <row r="2208">
          <cell r="B2208">
            <v>40557</v>
          </cell>
          <cell r="C2208">
            <v>1</v>
          </cell>
        </row>
        <row r="2209">
          <cell r="B2209">
            <v>40558</v>
          </cell>
          <cell r="C2209">
            <v>1</v>
          </cell>
        </row>
        <row r="2210">
          <cell r="B2210">
            <v>40559</v>
          </cell>
          <cell r="C2210">
            <v>1</v>
          </cell>
        </row>
        <row r="2211">
          <cell r="B2211">
            <v>40560</v>
          </cell>
          <cell r="C2211">
            <v>1</v>
          </cell>
        </row>
        <row r="2212">
          <cell r="B2212">
            <v>40561</v>
          </cell>
          <cell r="C2212">
            <v>1</v>
          </cell>
        </row>
        <row r="2213">
          <cell r="B2213">
            <v>40562</v>
          </cell>
          <cell r="C2213">
            <v>1</v>
          </cell>
        </row>
        <row r="2214">
          <cell r="B2214">
            <v>40563</v>
          </cell>
          <cell r="C2214">
            <v>1</v>
          </cell>
        </row>
        <row r="2215">
          <cell r="B2215">
            <v>40564</v>
          </cell>
          <cell r="C2215">
            <v>1</v>
          </cell>
        </row>
        <row r="2216">
          <cell r="B2216">
            <v>40565</v>
          </cell>
          <cell r="C2216">
            <v>1</v>
          </cell>
        </row>
        <row r="2217">
          <cell r="B2217">
            <v>40566</v>
          </cell>
          <cell r="C2217">
            <v>1</v>
          </cell>
        </row>
        <row r="2218">
          <cell r="B2218">
            <v>40567</v>
          </cell>
          <cell r="C2218">
            <v>1</v>
          </cell>
        </row>
        <row r="2219">
          <cell r="B2219">
            <v>40568</v>
          </cell>
          <cell r="C2219">
            <v>1</v>
          </cell>
        </row>
        <row r="2220">
          <cell r="B2220">
            <v>40569</v>
          </cell>
          <cell r="C2220">
            <v>1</v>
          </cell>
        </row>
        <row r="2221">
          <cell r="B2221">
            <v>40570</v>
          </cell>
          <cell r="C2221">
            <v>1</v>
          </cell>
        </row>
        <row r="2222">
          <cell r="B2222">
            <v>40571</v>
          </cell>
          <cell r="C2222">
            <v>1</v>
          </cell>
        </row>
        <row r="2223">
          <cell r="B2223">
            <v>40572</v>
          </cell>
          <cell r="C2223">
            <v>1</v>
          </cell>
        </row>
        <row r="2224">
          <cell r="B2224">
            <v>40573</v>
          </cell>
          <cell r="C2224">
            <v>1</v>
          </cell>
        </row>
        <row r="2225">
          <cell r="B2225">
            <v>40574</v>
          </cell>
          <cell r="C2225">
            <v>1</v>
          </cell>
        </row>
        <row r="2226">
          <cell r="B2226">
            <v>40575</v>
          </cell>
          <cell r="C2226">
            <v>2</v>
          </cell>
        </row>
        <row r="2227">
          <cell r="B2227">
            <v>40576</v>
          </cell>
          <cell r="C2227">
            <v>2</v>
          </cell>
        </row>
        <row r="2228">
          <cell r="B2228">
            <v>40577</v>
          </cell>
          <cell r="C2228">
            <v>2</v>
          </cell>
        </row>
        <row r="2229">
          <cell r="B2229">
            <v>40578</v>
          </cell>
          <cell r="C2229">
            <v>2</v>
          </cell>
        </row>
        <row r="2230">
          <cell r="B2230">
            <v>40579</v>
          </cell>
          <cell r="C2230">
            <v>2</v>
          </cell>
        </row>
        <row r="2231">
          <cell r="B2231">
            <v>40580</v>
          </cell>
          <cell r="C2231">
            <v>2</v>
          </cell>
        </row>
        <row r="2232">
          <cell r="B2232">
            <v>40581</v>
          </cell>
          <cell r="C2232">
            <v>2</v>
          </cell>
        </row>
        <row r="2233">
          <cell r="B2233">
            <v>40582</v>
          </cell>
          <cell r="C2233">
            <v>2</v>
          </cell>
        </row>
        <row r="2234">
          <cell r="B2234">
            <v>40583</v>
          </cell>
          <cell r="C2234">
            <v>2</v>
          </cell>
        </row>
        <row r="2235">
          <cell r="B2235">
            <v>40584</v>
          </cell>
          <cell r="C2235">
            <v>2</v>
          </cell>
        </row>
        <row r="2236">
          <cell r="B2236">
            <v>40585</v>
          </cell>
          <cell r="C2236">
            <v>2</v>
          </cell>
        </row>
        <row r="2237">
          <cell r="B2237">
            <v>40586</v>
          </cell>
          <cell r="C2237">
            <v>2</v>
          </cell>
        </row>
        <row r="2238">
          <cell r="B2238">
            <v>40587</v>
          </cell>
          <cell r="C2238">
            <v>2</v>
          </cell>
        </row>
        <row r="2239">
          <cell r="B2239">
            <v>40588</v>
          </cell>
          <cell r="C2239">
            <v>2</v>
          </cell>
        </row>
        <row r="2240">
          <cell r="B2240">
            <v>40589</v>
          </cell>
          <cell r="C2240">
            <v>2</v>
          </cell>
        </row>
        <row r="2241">
          <cell r="B2241">
            <v>40590</v>
          </cell>
          <cell r="C2241">
            <v>2</v>
          </cell>
        </row>
        <row r="2242">
          <cell r="B2242">
            <v>40591</v>
          </cell>
          <cell r="C2242">
            <v>2</v>
          </cell>
        </row>
        <row r="2243">
          <cell r="B2243">
            <v>40592</v>
          </cell>
          <cell r="C2243">
            <v>2</v>
          </cell>
        </row>
        <row r="2244">
          <cell r="B2244">
            <v>40593</v>
          </cell>
          <cell r="C2244">
            <v>2</v>
          </cell>
        </row>
        <row r="2245">
          <cell r="B2245">
            <v>40594</v>
          </cell>
          <cell r="C2245">
            <v>2</v>
          </cell>
        </row>
        <row r="2246">
          <cell r="B2246">
            <v>40595</v>
          </cell>
          <cell r="C2246">
            <v>2</v>
          </cell>
        </row>
        <row r="2247">
          <cell r="B2247">
            <v>40596</v>
          </cell>
          <cell r="C2247">
            <v>2</v>
          </cell>
        </row>
        <row r="2248">
          <cell r="B2248">
            <v>40597</v>
          </cell>
          <cell r="C2248">
            <v>2</v>
          </cell>
        </row>
        <row r="2249">
          <cell r="B2249">
            <v>40598</v>
          </cell>
          <cell r="C2249">
            <v>2</v>
          </cell>
        </row>
        <row r="2250">
          <cell r="B2250">
            <v>40599</v>
          </cell>
          <cell r="C2250">
            <v>2</v>
          </cell>
        </row>
        <row r="2251">
          <cell r="B2251">
            <v>40600</v>
          </cell>
          <cell r="C2251">
            <v>2</v>
          </cell>
        </row>
        <row r="2252">
          <cell r="B2252">
            <v>40601</v>
          </cell>
          <cell r="C2252">
            <v>2</v>
          </cell>
        </row>
        <row r="2253">
          <cell r="B2253">
            <v>40602</v>
          </cell>
          <cell r="C2253">
            <v>2</v>
          </cell>
        </row>
        <row r="2254">
          <cell r="B2254">
            <v>40603</v>
          </cell>
          <cell r="C2254">
            <v>3</v>
          </cell>
        </row>
        <row r="2255">
          <cell r="B2255">
            <v>40604</v>
          </cell>
          <cell r="C2255">
            <v>3</v>
          </cell>
        </row>
        <row r="2256">
          <cell r="B2256">
            <v>40605</v>
          </cell>
          <cell r="C2256">
            <v>3</v>
          </cell>
        </row>
        <row r="2257">
          <cell r="B2257">
            <v>40606</v>
          </cell>
          <cell r="C2257">
            <v>3</v>
          </cell>
        </row>
        <row r="2258">
          <cell r="B2258">
            <v>40607</v>
          </cell>
          <cell r="C2258">
            <v>3</v>
          </cell>
        </row>
        <row r="2259">
          <cell r="B2259">
            <v>40608</v>
          </cell>
          <cell r="C2259">
            <v>3</v>
          </cell>
        </row>
        <row r="2260">
          <cell r="B2260">
            <v>40609</v>
          </cell>
          <cell r="C2260">
            <v>3</v>
          </cell>
        </row>
        <row r="2261">
          <cell r="B2261">
            <v>40610</v>
          </cell>
          <cell r="C2261">
            <v>3</v>
          </cell>
        </row>
        <row r="2262">
          <cell r="B2262">
            <v>40611</v>
          </cell>
          <cell r="C2262">
            <v>3</v>
          </cell>
        </row>
        <row r="2263">
          <cell r="B2263">
            <v>40612</v>
          </cell>
          <cell r="C2263">
            <v>3</v>
          </cell>
        </row>
        <row r="2264">
          <cell r="B2264">
            <v>40613</v>
          </cell>
          <cell r="C2264">
            <v>3</v>
          </cell>
        </row>
        <row r="2265">
          <cell r="B2265">
            <v>40614</v>
          </cell>
          <cell r="C2265">
            <v>3</v>
          </cell>
        </row>
        <row r="2266">
          <cell r="B2266">
            <v>40615</v>
          </cell>
          <cell r="C2266">
            <v>3</v>
          </cell>
        </row>
        <row r="2267">
          <cell r="B2267">
            <v>40616</v>
          </cell>
          <cell r="C2267">
            <v>3</v>
          </cell>
        </row>
        <row r="2268">
          <cell r="B2268">
            <v>40617</v>
          </cell>
          <cell r="C2268">
            <v>3</v>
          </cell>
        </row>
        <row r="2269">
          <cell r="B2269">
            <v>40618</v>
          </cell>
          <cell r="C2269">
            <v>3</v>
          </cell>
        </row>
        <row r="2270">
          <cell r="B2270">
            <v>40619</v>
          </cell>
          <cell r="C2270">
            <v>3</v>
          </cell>
        </row>
        <row r="2271">
          <cell r="B2271">
            <v>40620</v>
          </cell>
          <cell r="C2271">
            <v>3</v>
          </cell>
        </row>
        <row r="2272">
          <cell r="B2272">
            <v>40621</v>
          </cell>
          <cell r="C2272">
            <v>3</v>
          </cell>
        </row>
        <row r="2273">
          <cell r="B2273">
            <v>40622</v>
          </cell>
          <cell r="C2273">
            <v>3</v>
          </cell>
        </row>
        <row r="2274">
          <cell r="B2274">
            <v>40623</v>
          </cell>
          <cell r="C2274">
            <v>3</v>
          </cell>
        </row>
        <row r="2275">
          <cell r="B2275">
            <v>40624</v>
          </cell>
          <cell r="C2275">
            <v>3</v>
          </cell>
        </row>
        <row r="2276">
          <cell r="B2276">
            <v>40625</v>
          </cell>
          <cell r="C2276">
            <v>3</v>
          </cell>
        </row>
        <row r="2277">
          <cell r="B2277">
            <v>40626</v>
          </cell>
          <cell r="C2277">
            <v>3</v>
          </cell>
        </row>
        <row r="2278">
          <cell r="B2278">
            <v>40627</v>
          </cell>
          <cell r="C2278">
            <v>3</v>
          </cell>
        </row>
        <row r="2279">
          <cell r="B2279">
            <v>40628</v>
          </cell>
          <cell r="C2279">
            <v>3</v>
          </cell>
        </row>
        <row r="2280">
          <cell r="B2280">
            <v>40629</v>
          </cell>
          <cell r="C2280">
            <v>3</v>
          </cell>
        </row>
        <row r="2281">
          <cell r="B2281">
            <v>40630</v>
          </cell>
          <cell r="C2281">
            <v>3</v>
          </cell>
        </row>
        <row r="2282">
          <cell r="B2282">
            <v>40631</v>
          </cell>
          <cell r="C2282">
            <v>3</v>
          </cell>
        </row>
        <row r="2283">
          <cell r="B2283">
            <v>40632</v>
          </cell>
          <cell r="C2283">
            <v>3</v>
          </cell>
        </row>
        <row r="2284">
          <cell r="B2284">
            <v>40633</v>
          </cell>
          <cell r="C2284">
            <v>3</v>
          </cell>
        </row>
        <row r="2285">
          <cell r="B2285">
            <v>40634</v>
          </cell>
          <cell r="C2285">
            <v>4</v>
          </cell>
        </row>
        <row r="2286">
          <cell r="B2286">
            <v>40635</v>
          </cell>
          <cell r="C2286">
            <v>4</v>
          </cell>
        </row>
        <row r="2287">
          <cell r="B2287">
            <v>40636</v>
          </cell>
          <cell r="C2287">
            <v>4</v>
          </cell>
        </row>
        <row r="2288">
          <cell r="B2288">
            <v>40637</v>
          </cell>
          <cell r="C2288">
            <v>4</v>
          </cell>
        </row>
        <row r="2289">
          <cell r="B2289">
            <v>40638</v>
          </cell>
          <cell r="C2289">
            <v>4</v>
          </cell>
        </row>
        <row r="2290">
          <cell r="B2290">
            <v>40639</v>
          </cell>
          <cell r="C2290">
            <v>4</v>
          </cell>
        </row>
        <row r="2291">
          <cell r="B2291">
            <v>40640</v>
          </cell>
          <cell r="C2291">
            <v>4</v>
          </cell>
        </row>
        <row r="2292">
          <cell r="B2292">
            <v>40641</v>
          </cell>
          <cell r="C2292">
            <v>4</v>
          </cell>
        </row>
        <row r="2293">
          <cell r="B2293">
            <v>40642</v>
          </cell>
          <cell r="C2293">
            <v>4</v>
          </cell>
        </row>
        <row r="2294">
          <cell r="B2294">
            <v>40643</v>
          </cell>
          <cell r="C2294">
            <v>4</v>
          </cell>
        </row>
        <row r="2295">
          <cell r="B2295">
            <v>40644</v>
          </cell>
          <cell r="C2295">
            <v>4</v>
          </cell>
        </row>
        <row r="2296">
          <cell r="B2296">
            <v>40645</v>
          </cell>
          <cell r="C2296">
            <v>4</v>
          </cell>
        </row>
        <row r="2297">
          <cell r="B2297">
            <v>40646</v>
          </cell>
          <cell r="C2297">
            <v>4</v>
          </cell>
        </row>
        <row r="2298">
          <cell r="B2298">
            <v>40647</v>
          </cell>
          <cell r="C2298">
            <v>4</v>
          </cell>
        </row>
        <row r="2299">
          <cell r="B2299">
            <v>40648</v>
          </cell>
          <cell r="C2299">
            <v>4</v>
          </cell>
        </row>
        <row r="2300">
          <cell r="B2300">
            <v>40649</v>
          </cell>
          <cell r="C2300">
            <v>4</v>
          </cell>
        </row>
        <row r="2301">
          <cell r="B2301">
            <v>40650</v>
          </cell>
          <cell r="C2301">
            <v>4</v>
          </cell>
        </row>
        <row r="2302">
          <cell r="B2302">
            <v>40651</v>
          </cell>
          <cell r="C2302">
            <v>4</v>
          </cell>
        </row>
        <row r="2303">
          <cell r="B2303">
            <v>40652</v>
          </cell>
          <cell r="C2303">
            <v>4</v>
          </cell>
        </row>
        <row r="2304">
          <cell r="B2304">
            <v>40653</v>
          </cell>
          <cell r="C2304">
            <v>4</v>
          </cell>
        </row>
        <row r="2305">
          <cell r="B2305">
            <v>40654</v>
          </cell>
          <cell r="C2305">
            <v>4</v>
          </cell>
        </row>
        <row r="2306">
          <cell r="B2306">
            <v>40655</v>
          </cell>
          <cell r="C2306">
            <v>4</v>
          </cell>
        </row>
        <row r="2307">
          <cell r="B2307">
            <v>40656</v>
          </cell>
          <cell r="C2307">
            <v>4</v>
          </cell>
        </row>
        <row r="2308">
          <cell r="B2308">
            <v>40657</v>
          </cell>
          <cell r="C2308">
            <v>4</v>
          </cell>
        </row>
        <row r="2309">
          <cell r="B2309">
            <v>40658</v>
          </cell>
          <cell r="C2309">
            <v>4</v>
          </cell>
        </row>
        <row r="2310">
          <cell r="B2310">
            <v>40659</v>
          </cell>
          <cell r="C2310">
            <v>4</v>
          </cell>
        </row>
        <row r="2311">
          <cell r="B2311">
            <v>40660</v>
          </cell>
          <cell r="C2311">
            <v>4</v>
          </cell>
        </row>
        <row r="2312">
          <cell r="B2312">
            <v>40661</v>
          </cell>
          <cell r="C2312">
            <v>4</v>
          </cell>
        </row>
        <row r="2313">
          <cell r="B2313">
            <v>40662</v>
          </cell>
          <cell r="C2313">
            <v>4</v>
          </cell>
        </row>
        <row r="2314">
          <cell r="B2314">
            <v>40663</v>
          </cell>
          <cell r="C2314">
            <v>4</v>
          </cell>
        </row>
        <row r="2315">
          <cell r="B2315">
            <v>40664</v>
          </cell>
          <cell r="C2315">
            <v>5</v>
          </cell>
        </row>
        <row r="2316">
          <cell r="B2316">
            <v>40665</v>
          </cell>
          <cell r="C2316">
            <v>5</v>
          </cell>
        </row>
        <row r="2317">
          <cell r="B2317">
            <v>40666</v>
          </cell>
          <cell r="C2317">
            <v>5</v>
          </cell>
        </row>
        <row r="2318">
          <cell r="B2318">
            <v>40667</v>
          </cell>
          <cell r="C2318">
            <v>5</v>
          </cell>
        </row>
        <row r="2319">
          <cell r="B2319">
            <v>40668</v>
          </cell>
          <cell r="C2319">
            <v>5</v>
          </cell>
        </row>
        <row r="2320">
          <cell r="B2320">
            <v>40669</v>
          </cell>
          <cell r="C2320">
            <v>5</v>
          </cell>
        </row>
        <row r="2321">
          <cell r="B2321">
            <v>40670</v>
          </cell>
          <cell r="C2321">
            <v>5</v>
          </cell>
        </row>
        <row r="2322">
          <cell r="B2322">
            <v>40671</v>
          </cell>
          <cell r="C2322">
            <v>5</v>
          </cell>
        </row>
        <row r="2323">
          <cell r="B2323">
            <v>40672</v>
          </cell>
          <cell r="C2323">
            <v>5</v>
          </cell>
        </row>
        <row r="2324">
          <cell r="B2324">
            <v>40673</v>
          </cell>
          <cell r="C2324">
            <v>5</v>
          </cell>
        </row>
        <row r="2325">
          <cell r="B2325">
            <v>40674</v>
          </cell>
          <cell r="C2325">
            <v>5</v>
          </cell>
        </row>
        <row r="2326">
          <cell r="B2326">
            <v>40675</v>
          </cell>
          <cell r="C2326">
            <v>5</v>
          </cell>
        </row>
        <row r="2327">
          <cell r="B2327">
            <v>40676</v>
          </cell>
          <cell r="C2327">
            <v>5</v>
          </cell>
        </row>
        <row r="2328">
          <cell r="B2328">
            <v>40677</v>
          </cell>
          <cell r="C2328">
            <v>5</v>
          </cell>
        </row>
        <row r="2329">
          <cell r="B2329">
            <v>40678</v>
          </cell>
          <cell r="C2329">
            <v>5</v>
          </cell>
        </row>
        <row r="2330">
          <cell r="B2330">
            <v>40679</v>
          </cell>
          <cell r="C2330">
            <v>5</v>
          </cell>
        </row>
        <row r="2331">
          <cell r="B2331">
            <v>40680</v>
          </cell>
          <cell r="C2331">
            <v>5</v>
          </cell>
        </row>
        <row r="2332">
          <cell r="B2332">
            <v>40681</v>
          </cell>
          <cell r="C2332">
            <v>5</v>
          </cell>
        </row>
        <row r="2333">
          <cell r="B2333">
            <v>40682</v>
          </cell>
          <cell r="C2333">
            <v>5</v>
          </cell>
        </row>
        <row r="2334">
          <cell r="B2334">
            <v>40683</v>
          </cell>
          <cell r="C2334">
            <v>5</v>
          </cell>
        </row>
        <row r="2335">
          <cell r="B2335">
            <v>40684</v>
          </cell>
          <cell r="C2335">
            <v>5</v>
          </cell>
        </row>
        <row r="2336">
          <cell r="B2336">
            <v>40685</v>
          </cell>
          <cell r="C2336">
            <v>5</v>
          </cell>
        </row>
        <row r="2337">
          <cell r="B2337">
            <v>40686</v>
          </cell>
          <cell r="C2337">
            <v>5</v>
          </cell>
        </row>
        <row r="2338">
          <cell r="B2338">
            <v>40687</v>
          </cell>
          <cell r="C2338">
            <v>5</v>
          </cell>
        </row>
        <row r="2339">
          <cell r="B2339">
            <v>40688</v>
          </cell>
          <cell r="C2339">
            <v>5</v>
          </cell>
        </row>
        <row r="2340">
          <cell r="B2340">
            <v>40689</v>
          </cell>
          <cell r="C2340">
            <v>5</v>
          </cell>
        </row>
        <row r="2341">
          <cell r="B2341">
            <v>40690</v>
          </cell>
          <cell r="C2341">
            <v>5</v>
          </cell>
        </row>
        <row r="2342">
          <cell r="B2342">
            <v>40691</v>
          </cell>
          <cell r="C2342">
            <v>5</v>
          </cell>
        </row>
        <row r="2343">
          <cell r="B2343">
            <v>40692</v>
          </cell>
          <cell r="C2343">
            <v>5</v>
          </cell>
        </row>
        <row r="2344">
          <cell r="B2344">
            <v>40693</v>
          </cell>
          <cell r="C2344">
            <v>5</v>
          </cell>
        </row>
        <row r="2345">
          <cell r="B2345">
            <v>40694</v>
          </cell>
          <cell r="C2345">
            <v>5</v>
          </cell>
        </row>
        <row r="2346">
          <cell r="B2346">
            <v>40695</v>
          </cell>
          <cell r="C2346">
            <v>6</v>
          </cell>
        </row>
        <row r="2347">
          <cell r="B2347">
            <v>40696</v>
          </cell>
          <cell r="C2347">
            <v>6</v>
          </cell>
        </row>
        <row r="2348">
          <cell r="B2348">
            <v>40697</v>
          </cell>
          <cell r="C2348">
            <v>6</v>
          </cell>
        </row>
        <row r="2349">
          <cell r="B2349">
            <v>40698</v>
          </cell>
          <cell r="C2349">
            <v>6</v>
          </cell>
        </row>
        <row r="2350">
          <cell r="B2350">
            <v>40699</v>
          </cell>
          <cell r="C2350">
            <v>6</v>
          </cell>
        </row>
        <row r="2351">
          <cell r="B2351">
            <v>40700</v>
          </cell>
          <cell r="C2351">
            <v>6</v>
          </cell>
        </row>
        <row r="2352">
          <cell r="B2352">
            <v>40701</v>
          </cell>
          <cell r="C2352">
            <v>6</v>
          </cell>
        </row>
        <row r="2353">
          <cell r="B2353">
            <v>40702</v>
          </cell>
          <cell r="C2353">
            <v>6</v>
          </cell>
        </row>
        <row r="2354">
          <cell r="B2354">
            <v>40703</v>
          </cell>
          <cell r="C2354">
            <v>6</v>
          </cell>
        </row>
        <row r="2355">
          <cell r="B2355">
            <v>40704</v>
          </cell>
          <cell r="C2355">
            <v>6</v>
          </cell>
        </row>
        <row r="2356">
          <cell r="B2356">
            <v>40705</v>
          </cell>
          <cell r="C2356">
            <v>6</v>
          </cell>
        </row>
        <row r="2357">
          <cell r="B2357">
            <v>40706</v>
          </cell>
          <cell r="C2357">
            <v>6</v>
          </cell>
        </row>
        <row r="2358">
          <cell r="B2358">
            <v>40707</v>
          </cell>
          <cell r="C2358">
            <v>6</v>
          </cell>
        </row>
        <row r="2359">
          <cell r="B2359">
            <v>40708</v>
          </cell>
          <cell r="C2359">
            <v>6</v>
          </cell>
        </row>
        <row r="2360">
          <cell r="B2360">
            <v>40709</v>
          </cell>
          <cell r="C2360">
            <v>6</v>
          </cell>
        </row>
        <row r="2361">
          <cell r="B2361">
            <v>40710</v>
          </cell>
          <cell r="C2361">
            <v>6</v>
          </cell>
        </row>
        <row r="2362">
          <cell r="B2362">
            <v>40711</v>
          </cell>
          <cell r="C2362">
            <v>6</v>
          </cell>
        </row>
        <row r="2363">
          <cell r="B2363">
            <v>40712</v>
          </cell>
          <cell r="C2363">
            <v>6</v>
          </cell>
        </row>
        <row r="2364">
          <cell r="B2364">
            <v>40713</v>
          </cell>
          <cell r="C2364">
            <v>6</v>
          </cell>
        </row>
        <row r="2365">
          <cell r="B2365">
            <v>40714</v>
          </cell>
          <cell r="C2365">
            <v>6</v>
          </cell>
        </row>
        <row r="2366">
          <cell r="B2366">
            <v>40715</v>
          </cell>
          <cell r="C2366">
            <v>6</v>
          </cell>
        </row>
        <row r="2367">
          <cell r="B2367">
            <v>40716</v>
          </cell>
          <cell r="C2367">
            <v>6</v>
          </cell>
        </row>
        <row r="2368">
          <cell r="B2368">
            <v>40717</v>
          </cell>
          <cell r="C2368">
            <v>6</v>
          </cell>
        </row>
        <row r="2369">
          <cell r="B2369">
            <v>40718</v>
          </cell>
          <cell r="C2369">
            <v>6</v>
          </cell>
        </row>
        <row r="2370">
          <cell r="B2370">
            <v>40719</v>
          </cell>
          <cell r="C2370">
            <v>6</v>
          </cell>
        </row>
        <row r="2371">
          <cell r="B2371">
            <v>40720</v>
          </cell>
          <cell r="C2371">
            <v>6</v>
          </cell>
        </row>
        <row r="2372">
          <cell r="B2372">
            <v>40721</v>
          </cell>
          <cell r="C2372">
            <v>6</v>
          </cell>
        </row>
        <row r="2373">
          <cell r="B2373">
            <v>40722</v>
          </cell>
          <cell r="C2373">
            <v>6</v>
          </cell>
        </row>
        <row r="2374">
          <cell r="B2374">
            <v>40723</v>
          </cell>
          <cell r="C2374">
            <v>6</v>
          </cell>
        </row>
        <row r="2375">
          <cell r="B2375">
            <v>40724</v>
          </cell>
          <cell r="C2375">
            <v>6</v>
          </cell>
        </row>
        <row r="2376">
          <cell r="B2376">
            <v>40725</v>
          </cell>
          <cell r="C2376">
            <v>7</v>
          </cell>
        </row>
        <row r="2377">
          <cell r="B2377">
            <v>40726</v>
          </cell>
          <cell r="C2377">
            <v>7</v>
          </cell>
        </row>
        <row r="2378">
          <cell r="B2378">
            <v>40727</v>
          </cell>
          <cell r="C2378">
            <v>7</v>
          </cell>
        </row>
        <row r="2379">
          <cell r="B2379">
            <v>40728</v>
          </cell>
          <cell r="C2379">
            <v>7</v>
          </cell>
        </row>
        <row r="2380">
          <cell r="B2380">
            <v>40729</v>
          </cell>
          <cell r="C2380">
            <v>7</v>
          </cell>
        </row>
        <row r="2381">
          <cell r="B2381">
            <v>40730</v>
          </cell>
          <cell r="C2381">
            <v>7</v>
          </cell>
        </row>
        <row r="2382">
          <cell r="B2382">
            <v>40731</v>
          </cell>
          <cell r="C2382">
            <v>7</v>
          </cell>
        </row>
        <row r="2383">
          <cell r="B2383">
            <v>40732</v>
          </cell>
          <cell r="C2383">
            <v>7</v>
          </cell>
        </row>
        <row r="2384">
          <cell r="B2384">
            <v>40733</v>
          </cell>
          <cell r="C2384">
            <v>7</v>
          </cell>
        </row>
        <row r="2385">
          <cell r="B2385">
            <v>40734</v>
          </cell>
          <cell r="C2385">
            <v>7</v>
          </cell>
        </row>
        <row r="2386">
          <cell r="B2386">
            <v>40735</v>
          </cell>
          <cell r="C2386">
            <v>7</v>
          </cell>
        </row>
        <row r="2387">
          <cell r="B2387">
            <v>40736</v>
          </cell>
          <cell r="C2387">
            <v>7</v>
          </cell>
        </row>
        <row r="2388">
          <cell r="B2388">
            <v>40737</v>
          </cell>
          <cell r="C2388">
            <v>7</v>
          </cell>
        </row>
        <row r="2389">
          <cell r="B2389">
            <v>40738</v>
          </cell>
          <cell r="C2389">
            <v>7</v>
          </cell>
        </row>
        <row r="2390">
          <cell r="B2390">
            <v>40739</v>
          </cell>
          <cell r="C2390">
            <v>7</v>
          </cell>
        </row>
        <row r="2391">
          <cell r="B2391">
            <v>40740</v>
          </cell>
          <cell r="C2391">
            <v>7</v>
          </cell>
        </row>
        <row r="2392">
          <cell r="B2392">
            <v>40741</v>
          </cell>
          <cell r="C2392">
            <v>7</v>
          </cell>
        </row>
        <row r="2393">
          <cell r="B2393">
            <v>40742</v>
          </cell>
          <cell r="C2393">
            <v>7</v>
          </cell>
        </row>
        <row r="2394">
          <cell r="B2394">
            <v>40743</v>
          </cell>
          <cell r="C2394">
            <v>7</v>
          </cell>
        </row>
        <row r="2395">
          <cell r="B2395">
            <v>40744</v>
          </cell>
          <cell r="C2395">
            <v>7</v>
          </cell>
        </row>
        <row r="2396">
          <cell r="B2396">
            <v>40745</v>
          </cell>
          <cell r="C2396">
            <v>7</v>
          </cell>
        </row>
        <row r="2397">
          <cell r="B2397">
            <v>40746</v>
          </cell>
          <cell r="C2397">
            <v>7</v>
          </cell>
        </row>
        <row r="2398">
          <cell r="B2398">
            <v>40747</v>
          </cell>
          <cell r="C2398">
            <v>7</v>
          </cell>
        </row>
        <row r="2399">
          <cell r="B2399">
            <v>40748</v>
          </cell>
          <cell r="C2399">
            <v>7</v>
          </cell>
        </row>
        <row r="2400">
          <cell r="B2400">
            <v>40749</v>
          </cell>
          <cell r="C2400">
            <v>7</v>
          </cell>
        </row>
        <row r="2401">
          <cell r="B2401">
            <v>40750</v>
          </cell>
          <cell r="C2401">
            <v>7</v>
          </cell>
        </row>
        <row r="2402">
          <cell r="B2402">
            <v>40751</v>
          </cell>
          <cell r="C2402">
            <v>7</v>
          </cell>
        </row>
        <row r="2403">
          <cell r="B2403">
            <v>40752</v>
          </cell>
          <cell r="C2403">
            <v>7</v>
          </cell>
        </row>
        <row r="2404">
          <cell r="B2404">
            <v>40753</v>
          </cell>
          <cell r="C2404">
            <v>7</v>
          </cell>
        </row>
        <row r="2405">
          <cell r="B2405">
            <v>40754</v>
          </cell>
          <cell r="C2405">
            <v>7</v>
          </cell>
        </row>
        <row r="2406">
          <cell r="B2406">
            <v>40755</v>
          </cell>
          <cell r="C2406">
            <v>7</v>
          </cell>
        </row>
        <row r="2407">
          <cell r="B2407">
            <v>40756</v>
          </cell>
          <cell r="C2407">
            <v>8</v>
          </cell>
        </row>
        <row r="2408">
          <cell r="B2408">
            <v>40757</v>
          </cell>
          <cell r="C2408">
            <v>8</v>
          </cell>
        </row>
        <row r="2409">
          <cell r="B2409">
            <v>40758</v>
          </cell>
          <cell r="C2409">
            <v>8</v>
          </cell>
        </row>
        <row r="2410">
          <cell r="B2410">
            <v>40759</v>
          </cell>
          <cell r="C2410">
            <v>8</v>
          </cell>
        </row>
        <row r="2411">
          <cell r="B2411">
            <v>40760</v>
          </cell>
          <cell r="C2411">
            <v>8</v>
          </cell>
        </row>
        <row r="2412">
          <cell r="B2412">
            <v>40761</v>
          </cell>
          <cell r="C2412">
            <v>8</v>
          </cell>
        </row>
        <row r="2413">
          <cell r="B2413">
            <v>40762</v>
          </cell>
          <cell r="C2413">
            <v>8</v>
          </cell>
        </row>
        <row r="2414">
          <cell r="B2414">
            <v>40763</v>
          </cell>
          <cell r="C2414">
            <v>8</v>
          </cell>
        </row>
        <row r="2415">
          <cell r="B2415">
            <v>40764</v>
          </cell>
          <cell r="C2415">
            <v>8</v>
          </cell>
        </row>
        <row r="2416">
          <cell r="B2416">
            <v>40765</v>
          </cell>
          <cell r="C2416">
            <v>8</v>
          </cell>
        </row>
        <row r="2417">
          <cell r="B2417">
            <v>40766</v>
          </cell>
          <cell r="C2417">
            <v>8</v>
          </cell>
        </row>
        <row r="2418">
          <cell r="B2418">
            <v>40767</v>
          </cell>
          <cell r="C2418">
            <v>8</v>
          </cell>
        </row>
        <row r="2419">
          <cell r="B2419">
            <v>40768</v>
          </cell>
          <cell r="C2419">
            <v>8</v>
          </cell>
        </row>
        <row r="2420">
          <cell r="B2420">
            <v>40769</v>
          </cell>
          <cell r="C2420">
            <v>8</v>
          </cell>
        </row>
        <row r="2421">
          <cell r="B2421">
            <v>40770</v>
          </cell>
          <cell r="C2421">
            <v>8</v>
          </cell>
        </row>
        <row r="2422">
          <cell r="B2422">
            <v>40771</v>
          </cell>
          <cell r="C2422">
            <v>8</v>
          </cell>
        </row>
        <row r="2423">
          <cell r="B2423">
            <v>40772</v>
          </cell>
          <cell r="C2423">
            <v>8</v>
          </cell>
        </row>
        <row r="2424">
          <cell r="B2424">
            <v>40773</v>
          </cell>
          <cell r="C2424">
            <v>8</v>
          </cell>
        </row>
        <row r="2425">
          <cell r="B2425">
            <v>40774</v>
          </cell>
          <cell r="C2425">
            <v>8</v>
          </cell>
        </row>
        <row r="2426">
          <cell r="B2426">
            <v>40775</v>
          </cell>
          <cell r="C2426">
            <v>8</v>
          </cell>
        </row>
        <row r="2427">
          <cell r="B2427">
            <v>40776</v>
          </cell>
          <cell r="C2427">
            <v>8</v>
          </cell>
        </row>
        <row r="2428">
          <cell r="B2428">
            <v>40777</v>
          </cell>
          <cell r="C2428">
            <v>8</v>
          </cell>
        </row>
        <row r="2429">
          <cell r="B2429">
            <v>40778</v>
          </cell>
          <cell r="C2429">
            <v>8</v>
          </cell>
        </row>
        <row r="2430">
          <cell r="B2430">
            <v>40779</v>
          </cell>
          <cell r="C2430">
            <v>8</v>
          </cell>
        </row>
        <row r="2431">
          <cell r="B2431">
            <v>40780</v>
          </cell>
          <cell r="C2431">
            <v>8</v>
          </cell>
        </row>
        <row r="2432">
          <cell r="B2432">
            <v>40781</v>
          </cell>
          <cell r="C2432">
            <v>8</v>
          </cell>
        </row>
        <row r="2433">
          <cell r="B2433">
            <v>40782</v>
          </cell>
          <cell r="C2433">
            <v>8</v>
          </cell>
        </row>
        <row r="2434">
          <cell r="B2434">
            <v>40783</v>
          </cell>
          <cell r="C2434">
            <v>8</v>
          </cell>
        </row>
        <row r="2435">
          <cell r="B2435">
            <v>40784</v>
          </cell>
          <cell r="C2435">
            <v>8</v>
          </cell>
        </row>
        <row r="2436">
          <cell r="B2436">
            <v>40785</v>
          </cell>
          <cell r="C2436">
            <v>8</v>
          </cell>
        </row>
        <row r="2437">
          <cell r="B2437">
            <v>40786</v>
          </cell>
          <cell r="C2437">
            <v>8</v>
          </cell>
        </row>
        <row r="2438">
          <cell r="B2438">
            <v>40787</v>
          </cell>
          <cell r="C2438">
            <v>9</v>
          </cell>
        </row>
        <row r="2439">
          <cell r="B2439">
            <v>40788</v>
          </cell>
          <cell r="C2439">
            <v>9</v>
          </cell>
        </row>
        <row r="2440">
          <cell r="B2440">
            <v>40789</v>
          </cell>
          <cell r="C2440">
            <v>9</v>
          </cell>
        </row>
        <row r="2441">
          <cell r="B2441">
            <v>40790</v>
          </cell>
          <cell r="C2441">
            <v>9</v>
          </cell>
        </row>
        <row r="2442">
          <cell r="B2442">
            <v>40791</v>
          </cell>
          <cell r="C2442">
            <v>9</v>
          </cell>
        </row>
        <row r="2443">
          <cell r="B2443">
            <v>40792</v>
          </cell>
          <cell r="C2443">
            <v>9</v>
          </cell>
        </row>
        <row r="2444">
          <cell r="B2444">
            <v>40793</v>
          </cell>
          <cell r="C2444">
            <v>9</v>
          </cell>
        </row>
        <row r="2445">
          <cell r="B2445">
            <v>40794</v>
          </cell>
          <cell r="C2445">
            <v>9</v>
          </cell>
        </row>
        <row r="2446">
          <cell r="B2446">
            <v>40795</v>
          </cell>
          <cell r="C2446">
            <v>9</v>
          </cell>
        </row>
        <row r="2447">
          <cell r="B2447">
            <v>40796</v>
          </cell>
          <cell r="C2447">
            <v>9</v>
          </cell>
        </row>
        <row r="2448">
          <cell r="B2448">
            <v>40797</v>
          </cell>
          <cell r="C2448">
            <v>9</v>
          </cell>
        </row>
        <row r="2449">
          <cell r="B2449">
            <v>40798</v>
          </cell>
          <cell r="C2449">
            <v>9</v>
          </cell>
        </row>
        <row r="2450">
          <cell r="B2450">
            <v>40799</v>
          </cell>
          <cell r="C2450">
            <v>9</v>
          </cell>
        </row>
        <row r="2451">
          <cell r="B2451">
            <v>40800</v>
          </cell>
          <cell r="C2451">
            <v>9</v>
          </cell>
        </row>
        <row r="2452">
          <cell r="B2452">
            <v>40801</v>
          </cell>
          <cell r="C2452">
            <v>9</v>
          </cell>
        </row>
        <row r="2453">
          <cell r="B2453">
            <v>40802</v>
          </cell>
          <cell r="C2453">
            <v>9</v>
          </cell>
        </row>
        <row r="2454">
          <cell r="B2454">
            <v>40803</v>
          </cell>
          <cell r="C2454">
            <v>9</v>
          </cell>
        </row>
        <row r="2455">
          <cell r="B2455">
            <v>40804</v>
          </cell>
          <cell r="C2455">
            <v>9</v>
          </cell>
        </row>
        <row r="2456">
          <cell r="B2456">
            <v>40805</v>
          </cell>
          <cell r="C2456">
            <v>9</v>
          </cell>
        </row>
        <row r="2457">
          <cell r="B2457">
            <v>40806</v>
          </cell>
          <cell r="C2457">
            <v>9</v>
          </cell>
        </row>
        <row r="2458">
          <cell r="B2458">
            <v>40807</v>
          </cell>
          <cell r="C2458">
            <v>9</v>
          </cell>
        </row>
        <row r="2459">
          <cell r="B2459">
            <v>40808</v>
          </cell>
          <cell r="C2459">
            <v>9</v>
          </cell>
        </row>
        <row r="2460">
          <cell r="B2460">
            <v>40809</v>
          </cell>
          <cell r="C2460">
            <v>9</v>
          </cell>
        </row>
        <row r="2461">
          <cell r="B2461">
            <v>40810</v>
          </cell>
          <cell r="C2461">
            <v>9</v>
          </cell>
        </row>
        <row r="2462">
          <cell r="B2462">
            <v>40811</v>
          </cell>
          <cell r="C2462">
            <v>9</v>
          </cell>
        </row>
        <row r="2463">
          <cell r="B2463">
            <v>40812</v>
          </cell>
          <cell r="C2463">
            <v>9</v>
          </cell>
        </row>
        <row r="2464">
          <cell r="B2464">
            <v>40813</v>
          </cell>
          <cell r="C2464">
            <v>9</v>
          </cell>
        </row>
        <row r="2465">
          <cell r="B2465">
            <v>40814</v>
          </cell>
          <cell r="C2465">
            <v>9</v>
          </cell>
        </row>
        <row r="2466">
          <cell r="B2466">
            <v>40815</v>
          </cell>
          <cell r="C2466">
            <v>9</v>
          </cell>
        </row>
        <row r="2467">
          <cell r="B2467">
            <v>40816</v>
          </cell>
          <cell r="C2467">
            <v>9</v>
          </cell>
        </row>
        <row r="2468">
          <cell r="B2468">
            <v>40817</v>
          </cell>
          <cell r="C2468">
            <v>10</v>
          </cell>
        </row>
        <row r="2469">
          <cell r="B2469">
            <v>40818</v>
          </cell>
          <cell r="C2469">
            <v>10</v>
          </cell>
        </row>
        <row r="2470">
          <cell r="B2470">
            <v>40819</v>
          </cell>
          <cell r="C2470">
            <v>10</v>
          </cell>
        </row>
        <row r="2471">
          <cell r="B2471">
            <v>40820</v>
          </cell>
          <cell r="C2471">
            <v>10</v>
          </cell>
        </row>
        <row r="2472">
          <cell r="B2472">
            <v>40821</v>
          </cell>
          <cell r="C2472">
            <v>10</v>
          </cell>
        </row>
        <row r="2473">
          <cell r="B2473">
            <v>40822</v>
          </cell>
          <cell r="C2473">
            <v>10</v>
          </cell>
        </row>
        <row r="2474">
          <cell r="B2474">
            <v>40823</v>
          </cell>
          <cell r="C2474">
            <v>10</v>
          </cell>
        </row>
        <row r="2475">
          <cell r="B2475">
            <v>40824</v>
          </cell>
          <cell r="C2475">
            <v>10</v>
          </cell>
        </row>
        <row r="2476">
          <cell r="B2476">
            <v>40825</v>
          </cell>
          <cell r="C2476">
            <v>10</v>
          </cell>
        </row>
        <row r="2477">
          <cell r="B2477">
            <v>40826</v>
          </cell>
          <cell r="C2477">
            <v>10</v>
          </cell>
        </row>
        <row r="2478">
          <cell r="B2478">
            <v>40827</v>
          </cell>
          <cell r="C2478">
            <v>10</v>
          </cell>
        </row>
        <row r="2479">
          <cell r="B2479">
            <v>40828</v>
          </cell>
          <cell r="C2479">
            <v>10</v>
          </cell>
        </row>
        <row r="2480">
          <cell r="B2480">
            <v>40829</v>
          </cell>
          <cell r="C2480">
            <v>10</v>
          </cell>
        </row>
        <row r="2481">
          <cell r="B2481">
            <v>40830</v>
          </cell>
          <cell r="C2481">
            <v>10</v>
          </cell>
        </row>
        <row r="2482">
          <cell r="B2482">
            <v>40831</v>
          </cell>
          <cell r="C2482">
            <v>10</v>
          </cell>
        </row>
        <row r="2483">
          <cell r="B2483">
            <v>40832</v>
          </cell>
          <cell r="C2483">
            <v>10</v>
          </cell>
        </row>
        <row r="2484">
          <cell r="B2484">
            <v>40833</v>
          </cell>
          <cell r="C2484">
            <v>10</v>
          </cell>
        </row>
        <row r="2485">
          <cell r="B2485">
            <v>40834</v>
          </cell>
          <cell r="C2485">
            <v>10</v>
          </cell>
        </row>
        <row r="2486">
          <cell r="B2486">
            <v>40835</v>
          </cell>
          <cell r="C2486">
            <v>10</v>
          </cell>
        </row>
        <row r="2487">
          <cell r="B2487">
            <v>40836</v>
          </cell>
          <cell r="C2487">
            <v>10</v>
          </cell>
        </row>
        <row r="2488">
          <cell r="B2488">
            <v>40837</v>
          </cell>
          <cell r="C2488">
            <v>10</v>
          </cell>
        </row>
        <row r="2489">
          <cell r="B2489">
            <v>40838</v>
          </cell>
          <cell r="C2489">
            <v>10</v>
          </cell>
        </row>
        <row r="2490">
          <cell r="B2490">
            <v>40839</v>
          </cell>
          <cell r="C2490">
            <v>10</v>
          </cell>
        </row>
        <row r="2491">
          <cell r="B2491">
            <v>40840</v>
          </cell>
          <cell r="C2491">
            <v>10</v>
          </cell>
        </row>
        <row r="2492">
          <cell r="B2492">
            <v>40841</v>
          </cell>
          <cell r="C2492">
            <v>10</v>
          </cell>
        </row>
        <row r="2493">
          <cell r="B2493">
            <v>40842</v>
          </cell>
          <cell r="C2493">
            <v>10</v>
          </cell>
        </row>
        <row r="2494">
          <cell r="B2494">
            <v>40843</v>
          </cell>
          <cell r="C2494">
            <v>10</v>
          </cell>
        </row>
        <row r="2495">
          <cell r="B2495">
            <v>40844</v>
          </cell>
          <cell r="C2495">
            <v>10</v>
          </cell>
        </row>
        <row r="2496">
          <cell r="B2496">
            <v>40845</v>
          </cell>
          <cell r="C2496">
            <v>10</v>
          </cell>
        </row>
        <row r="2497">
          <cell r="B2497">
            <v>40846</v>
          </cell>
          <cell r="C2497">
            <v>10</v>
          </cell>
        </row>
        <row r="2498">
          <cell r="B2498">
            <v>40847</v>
          </cell>
          <cell r="C2498">
            <v>10</v>
          </cell>
        </row>
        <row r="2499">
          <cell r="B2499">
            <v>40848</v>
          </cell>
          <cell r="C2499">
            <v>11</v>
          </cell>
        </row>
        <row r="2500">
          <cell r="B2500">
            <v>40849</v>
          </cell>
          <cell r="C2500">
            <v>11</v>
          </cell>
        </row>
        <row r="2501">
          <cell r="B2501">
            <v>40850</v>
          </cell>
          <cell r="C2501">
            <v>11</v>
          </cell>
        </row>
        <row r="2502">
          <cell r="B2502">
            <v>40851</v>
          </cell>
          <cell r="C2502">
            <v>11</v>
          </cell>
        </row>
        <row r="2503">
          <cell r="B2503">
            <v>40852</v>
          </cell>
          <cell r="C2503">
            <v>11</v>
          </cell>
        </row>
        <row r="2504">
          <cell r="B2504">
            <v>40853</v>
          </cell>
          <cell r="C2504">
            <v>11</v>
          </cell>
        </row>
        <row r="2505">
          <cell r="B2505">
            <v>40854</v>
          </cell>
          <cell r="C2505">
            <v>11</v>
          </cell>
        </row>
        <row r="2506">
          <cell r="B2506">
            <v>40855</v>
          </cell>
          <cell r="C2506">
            <v>11</v>
          </cell>
        </row>
        <row r="2507">
          <cell r="B2507">
            <v>40856</v>
          </cell>
          <cell r="C2507">
            <v>11</v>
          </cell>
        </row>
        <row r="2508">
          <cell r="B2508">
            <v>40857</v>
          </cell>
          <cell r="C2508">
            <v>11</v>
          </cell>
        </row>
        <row r="2509">
          <cell r="B2509">
            <v>40858</v>
          </cell>
          <cell r="C2509">
            <v>11</v>
          </cell>
        </row>
        <row r="2510">
          <cell r="B2510">
            <v>40859</v>
          </cell>
          <cell r="C2510">
            <v>11</v>
          </cell>
        </row>
        <row r="2511">
          <cell r="B2511">
            <v>40860</v>
          </cell>
          <cell r="C2511">
            <v>11</v>
          </cell>
        </row>
        <row r="2512">
          <cell r="B2512">
            <v>40861</v>
          </cell>
          <cell r="C2512">
            <v>11</v>
          </cell>
        </row>
        <row r="2513">
          <cell r="B2513">
            <v>40862</v>
          </cell>
          <cell r="C2513">
            <v>11</v>
          </cell>
        </row>
        <row r="2514">
          <cell r="B2514">
            <v>40863</v>
          </cell>
          <cell r="C2514">
            <v>11</v>
          </cell>
        </row>
        <row r="2515">
          <cell r="B2515">
            <v>40864</v>
          </cell>
          <cell r="C2515">
            <v>11</v>
          </cell>
        </row>
        <row r="2516">
          <cell r="B2516">
            <v>40865</v>
          </cell>
          <cell r="C2516">
            <v>11</v>
          </cell>
        </row>
        <row r="2517">
          <cell r="B2517">
            <v>40866</v>
          </cell>
          <cell r="C2517">
            <v>11</v>
          </cell>
        </row>
        <row r="2518">
          <cell r="B2518">
            <v>40867</v>
          </cell>
          <cell r="C2518">
            <v>11</v>
          </cell>
        </row>
        <row r="2519">
          <cell r="B2519">
            <v>40868</v>
          </cell>
          <cell r="C2519">
            <v>11</v>
          </cell>
        </row>
        <row r="2520">
          <cell r="B2520">
            <v>40869</v>
          </cell>
          <cell r="C2520">
            <v>11</v>
          </cell>
        </row>
        <row r="2521">
          <cell r="B2521">
            <v>40870</v>
          </cell>
          <cell r="C2521">
            <v>11</v>
          </cell>
        </row>
        <row r="2522">
          <cell r="B2522">
            <v>40871</v>
          </cell>
          <cell r="C2522">
            <v>11</v>
          </cell>
        </row>
        <row r="2523">
          <cell r="B2523">
            <v>40872</v>
          </cell>
          <cell r="C2523">
            <v>11</v>
          </cell>
        </row>
        <row r="2524">
          <cell r="B2524">
            <v>40873</v>
          </cell>
          <cell r="C2524">
            <v>11</v>
          </cell>
        </row>
        <row r="2525">
          <cell r="B2525">
            <v>40874</v>
          </cell>
          <cell r="C2525">
            <v>11</v>
          </cell>
        </row>
        <row r="2526">
          <cell r="B2526">
            <v>40875</v>
          </cell>
          <cell r="C2526">
            <v>11</v>
          </cell>
        </row>
        <row r="2527">
          <cell r="B2527">
            <v>40876</v>
          </cell>
          <cell r="C2527">
            <v>11</v>
          </cell>
        </row>
        <row r="2528">
          <cell r="B2528">
            <v>40877</v>
          </cell>
          <cell r="C2528">
            <v>11</v>
          </cell>
        </row>
        <row r="2529">
          <cell r="B2529">
            <v>40878</v>
          </cell>
          <cell r="C2529">
            <v>12</v>
          </cell>
        </row>
        <row r="2530">
          <cell r="B2530">
            <v>40879</v>
          </cell>
          <cell r="C2530">
            <v>12</v>
          </cell>
        </row>
        <row r="2531">
          <cell r="B2531">
            <v>40880</v>
          </cell>
          <cell r="C2531">
            <v>12</v>
          </cell>
        </row>
        <row r="2532">
          <cell r="B2532">
            <v>40881</v>
          </cell>
          <cell r="C2532">
            <v>12</v>
          </cell>
        </row>
        <row r="2533">
          <cell r="B2533">
            <v>40882</v>
          </cell>
          <cell r="C2533">
            <v>12</v>
          </cell>
        </row>
        <row r="2534">
          <cell r="B2534">
            <v>40883</v>
          </cell>
          <cell r="C2534">
            <v>12</v>
          </cell>
        </row>
        <row r="2535">
          <cell r="B2535">
            <v>40884</v>
          </cell>
          <cell r="C2535">
            <v>12</v>
          </cell>
        </row>
        <row r="2536">
          <cell r="B2536">
            <v>40885</v>
          </cell>
          <cell r="C2536">
            <v>12</v>
          </cell>
        </row>
        <row r="2537">
          <cell r="B2537">
            <v>40886</v>
          </cell>
          <cell r="C2537">
            <v>12</v>
          </cell>
        </row>
        <row r="2538">
          <cell r="B2538">
            <v>40887</v>
          </cell>
          <cell r="C2538">
            <v>12</v>
          </cell>
        </row>
        <row r="2539">
          <cell r="B2539">
            <v>40888</v>
          </cell>
          <cell r="C2539">
            <v>12</v>
          </cell>
        </row>
        <row r="2540">
          <cell r="B2540">
            <v>40889</v>
          </cell>
          <cell r="C2540">
            <v>12</v>
          </cell>
        </row>
        <row r="2541">
          <cell r="B2541">
            <v>40890</v>
          </cell>
          <cell r="C2541">
            <v>12</v>
          </cell>
        </row>
        <row r="2542">
          <cell r="B2542">
            <v>40891</v>
          </cell>
          <cell r="C2542">
            <v>12</v>
          </cell>
        </row>
        <row r="2543">
          <cell r="B2543">
            <v>40892</v>
          </cell>
          <cell r="C2543">
            <v>12</v>
          </cell>
        </row>
        <row r="2544">
          <cell r="B2544">
            <v>40893</v>
          </cell>
          <cell r="C2544">
            <v>12</v>
          </cell>
        </row>
        <row r="2545">
          <cell r="B2545">
            <v>40894</v>
          </cell>
          <cell r="C2545">
            <v>12</v>
          </cell>
        </row>
        <row r="2546">
          <cell r="B2546">
            <v>40895</v>
          </cell>
          <cell r="C2546">
            <v>12</v>
          </cell>
        </row>
        <row r="2547">
          <cell r="B2547">
            <v>40896</v>
          </cell>
          <cell r="C2547">
            <v>12</v>
          </cell>
        </row>
        <row r="2548">
          <cell r="B2548">
            <v>40897</v>
          </cell>
          <cell r="C2548">
            <v>12</v>
          </cell>
        </row>
        <row r="2549">
          <cell r="B2549">
            <v>40898</v>
          </cell>
          <cell r="C2549">
            <v>12</v>
          </cell>
        </row>
        <row r="2550">
          <cell r="B2550">
            <v>40899</v>
          </cell>
          <cell r="C2550">
            <v>12</v>
          </cell>
        </row>
        <row r="2551">
          <cell r="B2551">
            <v>40900</v>
          </cell>
          <cell r="C2551">
            <v>12</v>
          </cell>
        </row>
        <row r="2552">
          <cell r="B2552">
            <v>40901</v>
          </cell>
          <cell r="C2552">
            <v>12</v>
          </cell>
        </row>
        <row r="2553">
          <cell r="B2553">
            <v>40902</v>
          </cell>
          <cell r="C2553">
            <v>12</v>
          </cell>
        </row>
        <row r="2554">
          <cell r="B2554">
            <v>40903</v>
          </cell>
          <cell r="C2554">
            <v>12</v>
          </cell>
        </row>
        <row r="2555">
          <cell r="B2555">
            <v>40904</v>
          </cell>
          <cell r="C2555">
            <v>12</v>
          </cell>
        </row>
        <row r="2556">
          <cell r="B2556">
            <v>40905</v>
          </cell>
          <cell r="C2556">
            <v>12</v>
          </cell>
        </row>
        <row r="2557">
          <cell r="B2557">
            <v>40906</v>
          </cell>
          <cell r="C2557">
            <v>12</v>
          </cell>
        </row>
        <row r="2558">
          <cell r="B2558">
            <v>40907</v>
          </cell>
          <cell r="C2558">
            <v>12</v>
          </cell>
        </row>
        <row r="2559">
          <cell r="B2559">
            <v>40908</v>
          </cell>
          <cell r="C2559">
            <v>12</v>
          </cell>
        </row>
        <row r="2560">
          <cell r="B2560">
            <v>40909</v>
          </cell>
          <cell r="C2560">
            <v>1</v>
          </cell>
        </row>
        <row r="2561">
          <cell r="B2561">
            <v>40910</v>
          </cell>
          <cell r="C2561">
            <v>1</v>
          </cell>
        </row>
        <row r="2562">
          <cell r="B2562">
            <v>40911</v>
          </cell>
          <cell r="C2562">
            <v>1</v>
          </cell>
        </row>
        <row r="2563">
          <cell r="B2563">
            <v>40912</v>
          </cell>
          <cell r="C2563">
            <v>1</v>
          </cell>
        </row>
        <row r="2564">
          <cell r="B2564">
            <v>40913</v>
          </cell>
          <cell r="C2564">
            <v>1</v>
          </cell>
        </row>
        <row r="2565">
          <cell r="B2565">
            <v>40914</v>
          </cell>
          <cell r="C2565">
            <v>1</v>
          </cell>
        </row>
        <row r="2566">
          <cell r="B2566">
            <v>40915</v>
          </cell>
          <cell r="C2566">
            <v>1</v>
          </cell>
        </row>
        <row r="2567">
          <cell r="B2567">
            <v>40916</v>
          </cell>
          <cell r="C2567">
            <v>1</v>
          </cell>
        </row>
        <row r="2568">
          <cell r="B2568">
            <v>40917</v>
          </cell>
          <cell r="C2568">
            <v>1</v>
          </cell>
        </row>
        <row r="2569">
          <cell r="B2569">
            <v>40918</v>
          </cell>
          <cell r="C2569">
            <v>1</v>
          </cell>
        </row>
        <row r="2570">
          <cell r="B2570">
            <v>40919</v>
          </cell>
          <cell r="C2570">
            <v>1</v>
          </cell>
        </row>
        <row r="2571">
          <cell r="B2571">
            <v>40920</v>
          </cell>
          <cell r="C2571">
            <v>1</v>
          </cell>
        </row>
        <row r="2572">
          <cell r="B2572">
            <v>40921</v>
          </cell>
          <cell r="C2572">
            <v>1</v>
          </cell>
        </row>
        <row r="2573">
          <cell r="B2573">
            <v>40922</v>
          </cell>
          <cell r="C2573">
            <v>1</v>
          </cell>
        </row>
        <row r="2574">
          <cell r="B2574">
            <v>40923</v>
          </cell>
          <cell r="C2574">
            <v>1</v>
          </cell>
        </row>
        <row r="2575">
          <cell r="B2575">
            <v>40924</v>
          </cell>
          <cell r="C2575">
            <v>1</v>
          </cell>
        </row>
        <row r="2576">
          <cell r="B2576">
            <v>40925</v>
          </cell>
          <cell r="C2576">
            <v>1</v>
          </cell>
        </row>
        <row r="2577">
          <cell r="B2577">
            <v>40926</v>
          </cell>
          <cell r="C2577">
            <v>1</v>
          </cell>
        </row>
        <row r="2578">
          <cell r="B2578">
            <v>40927</v>
          </cell>
          <cell r="C2578">
            <v>1</v>
          </cell>
        </row>
        <row r="2579">
          <cell r="B2579">
            <v>40928</v>
          </cell>
          <cell r="C2579">
            <v>1</v>
          </cell>
        </row>
        <row r="2580">
          <cell r="B2580">
            <v>40929</v>
          </cell>
          <cell r="C2580">
            <v>1</v>
          </cell>
        </row>
        <row r="2581">
          <cell r="B2581">
            <v>40930</v>
          </cell>
          <cell r="C2581">
            <v>1</v>
          </cell>
        </row>
        <row r="2582">
          <cell r="B2582">
            <v>40931</v>
          </cell>
          <cell r="C2582">
            <v>1</v>
          </cell>
        </row>
        <row r="2583">
          <cell r="B2583">
            <v>40932</v>
          </cell>
          <cell r="C2583">
            <v>1</v>
          </cell>
        </row>
        <row r="2584">
          <cell r="B2584">
            <v>40933</v>
          </cell>
          <cell r="C2584">
            <v>1</v>
          </cell>
        </row>
        <row r="2585">
          <cell r="B2585">
            <v>40934</v>
          </cell>
          <cell r="C2585">
            <v>1</v>
          </cell>
        </row>
        <row r="2586">
          <cell r="B2586">
            <v>40935</v>
          </cell>
          <cell r="C2586">
            <v>1</v>
          </cell>
        </row>
        <row r="2587">
          <cell r="B2587">
            <v>40936</v>
          </cell>
          <cell r="C2587">
            <v>1</v>
          </cell>
        </row>
        <row r="2588">
          <cell r="B2588">
            <v>40937</v>
          </cell>
          <cell r="C2588">
            <v>1</v>
          </cell>
        </row>
        <row r="2589">
          <cell r="B2589">
            <v>40938</v>
          </cell>
          <cell r="C2589">
            <v>1</v>
          </cell>
        </row>
        <row r="2590">
          <cell r="B2590">
            <v>40939</v>
          </cell>
          <cell r="C2590">
            <v>1</v>
          </cell>
        </row>
        <row r="2591">
          <cell r="B2591">
            <v>40940</v>
          </cell>
          <cell r="C2591">
            <v>2</v>
          </cell>
        </row>
        <row r="2592">
          <cell r="B2592">
            <v>40941</v>
          </cell>
          <cell r="C2592">
            <v>2</v>
          </cell>
        </row>
        <row r="2593">
          <cell r="B2593">
            <v>40942</v>
          </cell>
          <cell r="C2593">
            <v>2</v>
          </cell>
        </row>
        <row r="2594">
          <cell r="B2594">
            <v>40943</v>
          </cell>
          <cell r="C2594">
            <v>2</v>
          </cell>
        </row>
        <row r="2595">
          <cell r="B2595">
            <v>40944</v>
          </cell>
          <cell r="C2595">
            <v>2</v>
          </cell>
        </row>
        <row r="2596">
          <cell r="B2596">
            <v>40945</v>
          </cell>
          <cell r="C2596">
            <v>2</v>
          </cell>
        </row>
        <row r="2597">
          <cell r="B2597">
            <v>40946</v>
          </cell>
          <cell r="C2597">
            <v>2</v>
          </cell>
        </row>
        <row r="2598">
          <cell r="B2598">
            <v>40947</v>
          </cell>
          <cell r="C2598">
            <v>2</v>
          </cell>
        </row>
        <row r="2599">
          <cell r="B2599">
            <v>40948</v>
          </cell>
          <cell r="C2599">
            <v>2</v>
          </cell>
        </row>
        <row r="2600">
          <cell r="B2600">
            <v>40949</v>
          </cell>
          <cell r="C2600">
            <v>2</v>
          </cell>
        </row>
        <row r="2601">
          <cell r="B2601">
            <v>40950</v>
          </cell>
          <cell r="C2601">
            <v>2</v>
          </cell>
        </row>
        <row r="2602">
          <cell r="B2602">
            <v>40951</v>
          </cell>
          <cell r="C2602">
            <v>2</v>
          </cell>
        </row>
        <row r="2603">
          <cell r="B2603">
            <v>40952</v>
          </cell>
          <cell r="C2603">
            <v>2</v>
          </cell>
        </row>
        <row r="2604">
          <cell r="B2604">
            <v>40953</v>
          </cell>
          <cell r="C2604">
            <v>2</v>
          </cell>
        </row>
        <row r="2605">
          <cell r="B2605">
            <v>40954</v>
          </cell>
          <cell r="C2605">
            <v>2</v>
          </cell>
        </row>
        <row r="2606">
          <cell r="B2606">
            <v>40955</v>
          </cell>
          <cell r="C2606">
            <v>2</v>
          </cell>
        </row>
        <row r="2607">
          <cell r="B2607">
            <v>40956</v>
          </cell>
          <cell r="C2607">
            <v>2</v>
          </cell>
        </row>
        <row r="2608">
          <cell r="B2608">
            <v>40957</v>
          </cell>
          <cell r="C2608">
            <v>2</v>
          </cell>
        </row>
        <row r="2609">
          <cell r="B2609">
            <v>40958</v>
          </cell>
          <cell r="C2609">
            <v>2</v>
          </cell>
        </row>
        <row r="2610">
          <cell r="B2610">
            <v>40959</v>
          </cell>
          <cell r="C2610">
            <v>2</v>
          </cell>
        </row>
        <row r="2611">
          <cell r="B2611">
            <v>40960</v>
          </cell>
          <cell r="C2611">
            <v>2</v>
          </cell>
        </row>
        <row r="2612">
          <cell r="B2612">
            <v>40961</v>
          </cell>
          <cell r="C2612">
            <v>2</v>
          </cell>
        </row>
        <row r="2613">
          <cell r="B2613">
            <v>40962</v>
          </cell>
          <cell r="C2613">
            <v>2</v>
          </cell>
        </row>
        <row r="2614">
          <cell r="B2614">
            <v>40963</v>
          </cell>
          <cell r="C2614">
            <v>2</v>
          </cell>
        </row>
        <row r="2615">
          <cell r="B2615">
            <v>40964</v>
          </cell>
          <cell r="C2615">
            <v>2</v>
          </cell>
        </row>
        <row r="2616">
          <cell r="B2616">
            <v>40965</v>
          </cell>
          <cell r="C2616">
            <v>2</v>
          </cell>
        </row>
        <row r="2617">
          <cell r="B2617">
            <v>40966</v>
          </cell>
          <cell r="C2617">
            <v>2</v>
          </cell>
        </row>
        <row r="2618">
          <cell r="B2618">
            <v>40967</v>
          </cell>
          <cell r="C2618">
            <v>2</v>
          </cell>
        </row>
        <row r="2619">
          <cell r="B2619">
            <v>40968</v>
          </cell>
          <cell r="C2619">
            <v>2</v>
          </cell>
        </row>
        <row r="2620">
          <cell r="B2620">
            <v>40969</v>
          </cell>
          <cell r="C2620">
            <v>3</v>
          </cell>
        </row>
        <row r="2621">
          <cell r="B2621">
            <v>40970</v>
          </cell>
          <cell r="C2621">
            <v>3</v>
          </cell>
        </row>
        <row r="2622">
          <cell r="B2622">
            <v>40971</v>
          </cell>
          <cell r="C2622">
            <v>3</v>
          </cell>
        </row>
        <row r="2623">
          <cell r="B2623">
            <v>40972</v>
          </cell>
          <cell r="C2623">
            <v>3</v>
          </cell>
        </row>
        <row r="2624">
          <cell r="B2624">
            <v>40973</v>
          </cell>
          <cell r="C2624">
            <v>3</v>
          </cell>
        </row>
        <row r="2625">
          <cell r="B2625">
            <v>40974</v>
          </cell>
          <cell r="C2625">
            <v>3</v>
          </cell>
        </row>
        <row r="2626">
          <cell r="B2626">
            <v>40975</v>
          </cell>
          <cell r="C2626">
            <v>3</v>
          </cell>
        </row>
        <row r="2627">
          <cell r="B2627">
            <v>40976</v>
          </cell>
          <cell r="C2627">
            <v>3</v>
          </cell>
        </row>
        <row r="2628">
          <cell r="B2628">
            <v>40977</v>
          </cell>
          <cell r="C2628">
            <v>3</v>
          </cell>
        </row>
        <row r="2629">
          <cell r="B2629">
            <v>40978</v>
          </cell>
          <cell r="C2629">
            <v>3</v>
          </cell>
        </row>
        <row r="2630">
          <cell r="B2630">
            <v>40979</v>
          </cell>
          <cell r="C2630">
            <v>3</v>
          </cell>
        </row>
        <row r="2631">
          <cell r="B2631">
            <v>40980</v>
          </cell>
          <cell r="C2631">
            <v>3</v>
          </cell>
        </row>
        <row r="2632">
          <cell r="B2632">
            <v>40981</v>
          </cell>
          <cell r="C2632">
            <v>3</v>
          </cell>
        </row>
        <row r="2633">
          <cell r="B2633">
            <v>40982</v>
          </cell>
          <cell r="C2633">
            <v>3</v>
          </cell>
        </row>
        <row r="2634">
          <cell r="B2634">
            <v>40983</v>
          </cell>
          <cell r="C2634">
            <v>3</v>
          </cell>
        </row>
        <row r="2635">
          <cell r="B2635">
            <v>40984</v>
          </cell>
          <cell r="C2635">
            <v>3</v>
          </cell>
        </row>
        <row r="2636">
          <cell r="B2636">
            <v>40985</v>
          </cell>
          <cell r="C2636">
            <v>3</v>
          </cell>
        </row>
        <row r="2637">
          <cell r="B2637">
            <v>40986</v>
          </cell>
          <cell r="C2637">
            <v>3</v>
          </cell>
        </row>
        <row r="2638">
          <cell r="B2638">
            <v>40987</v>
          </cell>
          <cell r="C2638">
            <v>3</v>
          </cell>
        </row>
        <row r="2639">
          <cell r="B2639">
            <v>40988</v>
          </cell>
          <cell r="C2639">
            <v>3</v>
          </cell>
        </row>
        <row r="2640">
          <cell r="B2640">
            <v>40989</v>
          </cell>
          <cell r="C2640">
            <v>3</v>
          </cell>
        </row>
        <row r="2641">
          <cell r="B2641">
            <v>40990</v>
          </cell>
          <cell r="C2641">
            <v>3</v>
          </cell>
        </row>
        <row r="2642">
          <cell r="B2642">
            <v>40991</v>
          </cell>
          <cell r="C2642">
            <v>3</v>
          </cell>
        </row>
        <row r="2643">
          <cell r="B2643">
            <v>40992</v>
          </cell>
          <cell r="C2643">
            <v>3</v>
          </cell>
        </row>
        <row r="2644">
          <cell r="B2644">
            <v>40993</v>
          </cell>
          <cell r="C2644">
            <v>3</v>
          </cell>
        </row>
        <row r="2645">
          <cell r="B2645">
            <v>40994</v>
          </cell>
          <cell r="C2645">
            <v>3</v>
          </cell>
        </row>
        <row r="2646">
          <cell r="B2646">
            <v>40995</v>
          </cell>
          <cell r="C2646">
            <v>3</v>
          </cell>
        </row>
        <row r="2647">
          <cell r="B2647">
            <v>40996</v>
          </cell>
          <cell r="C2647">
            <v>3</v>
          </cell>
        </row>
        <row r="2648">
          <cell r="B2648">
            <v>40997</v>
          </cell>
          <cell r="C2648">
            <v>3</v>
          </cell>
        </row>
        <row r="2649">
          <cell r="B2649">
            <v>40998</v>
          </cell>
          <cell r="C2649">
            <v>3</v>
          </cell>
        </row>
        <row r="2650">
          <cell r="B2650">
            <v>40999</v>
          </cell>
          <cell r="C2650">
            <v>3</v>
          </cell>
        </row>
        <row r="2651">
          <cell r="B2651">
            <v>41000</v>
          </cell>
          <cell r="C2651">
            <v>4</v>
          </cell>
        </row>
        <row r="2652">
          <cell r="B2652">
            <v>41001</v>
          </cell>
          <cell r="C2652">
            <v>4</v>
          </cell>
        </row>
        <row r="2653">
          <cell r="B2653">
            <v>41002</v>
          </cell>
          <cell r="C2653">
            <v>4</v>
          </cell>
        </row>
        <row r="2654">
          <cell r="B2654">
            <v>41003</v>
          </cell>
          <cell r="C2654">
            <v>4</v>
          </cell>
        </row>
        <row r="2655">
          <cell r="B2655">
            <v>41004</v>
          </cell>
          <cell r="C2655">
            <v>4</v>
          </cell>
        </row>
        <row r="2656">
          <cell r="B2656">
            <v>41005</v>
          </cell>
          <cell r="C2656">
            <v>4</v>
          </cell>
        </row>
        <row r="2657">
          <cell r="B2657">
            <v>41006</v>
          </cell>
          <cell r="C2657">
            <v>4</v>
          </cell>
        </row>
        <row r="2658">
          <cell r="B2658">
            <v>41007</v>
          </cell>
          <cell r="C2658">
            <v>4</v>
          </cell>
        </row>
        <row r="2659">
          <cell r="B2659">
            <v>41008</v>
          </cell>
          <cell r="C2659">
            <v>4</v>
          </cell>
        </row>
        <row r="2660">
          <cell r="B2660">
            <v>41009</v>
          </cell>
          <cell r="C2660">
            <v>4</v>
          </cell>
        </row>
        <row r="2661">
          <cell r="B2661">
            <v>41010</v>
          </cell>
          <cell r="C2661">
            <v>4</v>
          </cell>
        </row>
        <row r="2662">
          <cell r="B2662">
            <v>41011</v>
          </cell>
          <cell r="C2662">
            <v>4</v>
          </cell>
        </row>
        <row r="2663">
          <cell r="B2663">
            <v>41012</v>
          </cell>
          <cell r="C2663">
            <v>4</v>
          </cell>
        </row>
        <row r="2664">
          <cell r="B2664">
            <v>41013</v>
          </cell>
          <cell r="C2664">
            <v>4</v>
          </cell>
        </row>
        <row r="2665">
          <cell r="B2665">
            <v>41014</v>
          </cell>
          <cell r="C2665">
            <v>4</v>
          </cell>
        </row>
        <row r="2666">
          <cell r="B2666">
            <v>41015</v>
          </cell>
          <cell r="C2666">
            <v>4</v>
          </cell>
        </row>
        <row r="2667">
          <cell r="B2667">
            <v>41016</v>
          </cell>
          <cell r="C2667">
            <v>4</v>
          </cell>
        </row>
        <row r="2668">
          <cell r="B2668">
            <v>41017</v>
          </cell>
          <cell r="C2668">
            <v>4</v>
          </cell>
        </row>
        <row r="2669">
          <cell r="B2669">
            <v>41018</v>
          </cell>
          <cell r="C2669">
            <v>4</v>
          </cell>
        </row>
        <row r="2670">
          <cell r="B2670">
            <v>41019</v>
          </cell>
          <cell r="C2670">
            <v>4</v>
          </cell>
        </row>
        <row r="2671">
          <cell r="B2671">
            <v>41020</v>
          </cell>
          <cell r="C2671">
            <v>4</v>
          </cell>
        </row>
        <row r="2672">
          <cell r="B2672">
            <v>41021</v>
          </cell>
          <cell r="C2672">
            <v>4</v>
          </cell>
        </row>
        <row r="2673">
          <cell r="B2673">
            <v>41022</v>
          </cell>
          <cell r="C2673">
            <v>4</v>
          </cell>
        </row>
        <row r="2674">
          <cell r="B2674">
            <v>41023</v>
          </cell>
          <cell r="C2674">
            <v>4</v>
          </cell>
        </row>
        <row r="2675">
          <cell r="B2675">
            <v>41024</v>
          </cell>
          <cell r="C2675">
            <v>4</v>
          </cell>
        </row>
        <row r="2676">
          <cell r="B2676">
            <v>41025</v>
          </cell>
          <cell r="C2676">
            <v>4</v>
          </cell>
        </row>
        <row r="2677">
          <cell r="B2677">
            <v>41026</v>
          </cell>
          <cell r="C2677">
            <v>4</v>
          </cell>
        </row>
        <row r="2678">
          <cell r="B2678">
            <v>41027</v>
          </cell>
          <cell r="C2678">
            <v>4</v>
          </cell>
        </row>
        <row r="2679">
          <cell r="B2679">
            <v>41028</v>
          </cell>
          <cell r="C2679">
            <v>4</v>
          </cell>
        </row>
        <row r="2680">
          <cell r="B2680">
            <v>41029</v>
          </cell>
          <cell r="C2680">
            <v>4</v>
          </cell>
        </row>
        <row r="2681">
          <cell r="B2681">
            <v>41030</v>
          </cell>
          <cell r="C2681">
            <v>5</v>
          </cell>
        </row>
        <row r="2682">
          <cell r="B2682">
            <v>41031</v>
          </cell>
          <cell r="C2682">
            <v>5</v>
          </cell>
        </row>
        <row r="2683">
          <cell r="B2683">
            <v>41032</v>
          </cell>
          <cell r="C2683">
            <v>5</v>
          </cell>
        </row>
        <row r="2684">
          <cell r="B2684">
            <v>41033</v>
          </cell>
          <cell r="C2684">
            <v>5</v>
          </cell>
        </row>
        <row r="2685">
          <cell r="B2685">
            <v>41034</v>
          </cell>
          <cell r="C2685">
            <v>5</v>
          </cell>
        </row>
        <row r="2686">
          <cell r="B2686">
            <v>41035</v>
          </cell>
          <cell r="C2686">
            <v>5</v>
          </cell>
        </row>
        <row r="2687">
          <cell r="B2687">
            <v>41036</v>
          </cell>
          <cell r="C2687">
            <v>5</v>
          </cell>
        </row>
        <row r="2688">
          <cell r="B2688">
            <v>41037</v>
          </cell>
          <cell r="C2688">
            <v>5</v>
          </cell>
        </row>
        <row r="2689">
          <cell r="B2689">
            <v>41038</v>
          </cell>
          <cell r="C2689">
            <v>5</v>
          </cell>
        </row>
        <row r="2690">
          <cell r="B2690">
            <v>41039</v>
          </cell>
          <cell r="C2690">
            <v>5</v>
          </cell>
        </row>
        <row r="2691">
          <cell r="B2691">
            <v>41040</v>
          </cell>
          <cell r="C2691">
            <v>5</v>
          </cell>
        </row>
        <row r="2692">
          <cell r="B2692">
            <v>41041</v>
          </cell>
          <cell r="C2692">
            <v>5</v>
          </cell>
        </row>
        <row r="2693">
          <cell r="B2693">
            <v>41042</v>
          </cell>
          <cell r="C2693">
            <v>5</v>
          </cell>
        </row>
        <row r="2694">
          <cell r="B2694">
            <v>41043</v>
          </cell>
          <cell r="C2694">
            <v>5</v>
          </cell>
        </row>
        <row r="2695">
          <cell r="B2695">
            <v>41044</v>
          </cell>
          <cell r="C2695">
            <v>5</v>
          </cell>
        </row>
        <row r="2696">
          <cell r="B2696">
            <v>41045</v>
          </cell>
          <cell r="C2696">
            <v>5</v>
          </cell>
        </row>
        <row r="2697">
          <cell r="B2697">
            <v>41046</v>
          </cell>
          <cell r="C2697">
            <v>5</v>
          </cell>
        </row>
        <row r="2698">
          <cell r="B2698">
            <v>41047</v>
          </cell>
          <cell r="C2698">
            <v>5</v>
          </cell>
        </row>
        <row r="2699">
          <cell r="B2699">
            <v>41048</v>
          </cell>
          <cell r="C2699">
            <v>5</v>
          </cell>
        </row>
        <row r="2700">
          <cell r="B2700">
            <v>41049</v>
          </cell>
          <cell r="C2700">
            <v>5</v>
          </cell>
        </row>
        <row r="2701">
          <cell r="B2701">
            <v>41050</v>
          </cell>
          <cell r="C2701">
            <v>5</v>
          </cell>
        </row>
        <row r="2702">
          <cell r="B2702">
            <v>41051</v>
          </cell>
          <cell r="C2702">
            <v>5</v>
          </cell>
        </row>
        <row r="2703">
          <cell r="B2703">
            <v>41052</v>
          </cell>
          <cell r="C2703">
            <v>5</v>
          </cell>
        </row>
        <row r="2704">
          <cell r="B2704">
            <v>41053</v>
          </cell>
          <cell r="C2704">
            <v>5</v>
          </cell>
        </row>
        <row r="2705">
          <cell r="B2705">
            <v>41054</v>
          </cell>
          <cell r="C2705">
            <v>5</v>
          </cell>
        </row>
        <row r="2706">
          <cell r="B2706">
            <v>41055</v>
          </cell>
          <cell r="C2706">
            <v>5</v>
          </cell>
        </row>
        <row r="2707">
          <cell r="B2707">
            <v>41056</v>
          </cell>
          <cell r="C2707">
            <v>5</v>
          </cell>
        </row>
        <row r="2708">
          <cell r="B2708">
            <v>41057</v>
          </cell>
          <cell r="C2708">
            <v>5</v>
          </cell>
        </row>
        <row r="2709">
          <cell r="B2709">
            <v>41058</v>
          </cell>
          <cell r="C2709">
            <v>5</v>
          </cell>
        </row>
        <row r="2710">
          <cell r="B2710">
            <v>41059</v>
          </cell>
          <cell r="C2710">
            <v>5</v>
          </cell>
        </row>
        <row r="2711">
          <cell r="B2711">
            <v>41060</v>
          </cell>
          <cell r="C2711">
            <v>5</v>
          </cell>
        </row>
        <row r="2712">
          <cell r="B2712">
            <v>41061</v>
          </cell>
          <cell r="C2712">
            <v>6</v>
          </cell>
        </row>
        <row r="2713">
          <cell r="B2713">
            <v>41062</v>
          </cell>
          <cell r="C2713">
            <v>6</v>
          </cell>
        </row>
        <row r="2714">
          <cell r="B2714">
            <v>41063</v>
          </cell>
          <cell r="C2714">
            <v>6</v>
          </cell>
        </row>
        <row r="2715">
          <cell r="B2715">
            <v>41064</v>
          </cell>
          <cell r="C2715">
            <v>6</v>
          </cell>
        </row>
        <row r="2716">
          <cell r="B2716">
            <v>41065</v>
          </cell>
          <cell r="C2716">
            <v>6</v>
          </cell>
        </row>
        <row r="2717">
          <cell r="B2717">
            <v>41066</v>
          </cell>
          <cell r="C2717">
            <v>6</v>
          </cell>
        </row>
        <row r="2718">
          <cell r="B2718">
            <v>41067</v>
          </cell>
          <cell r="C2718">
            <v>6</v>
          </cell>
        </row>
        <row r="2719">
          <cell r="B2719">
            <v>41068</v>
          </cell>
          <cell r="C2719">
            <v>6</v>
          </cell>
        </row>
        <row r="2720">
          <cell r="B2720">
            <v>41069</v>
          </cell>
          <cell r="C2720">
            <v>6</v>
          </cell>
        </row>
        <row r="2721">
          <cell r="B2721">
            <v>41070</v>
          </cell>
          <cell r="C2721">
            <v>6</v>
          </cell>
        </row>
        <row r="2722">
          <cell r="B2722">
            <v>41071</v>
          </cell>
          <cell r="C2722">
            <v>6</v>
          </cell>
        </row>
        <row r="2723">
          <cell r="B2723">
            <v>41072</v>
          </cell>
          <cell r="C2723">
            <v>6</v>
          </cell>
        </row>
        <row r="2724">
          <cell r="B2724">
            <v>41073</v>
          </cell>
          <cell r="C2724">
            <v>6</v>
          </cell>
        </row>
        <row r="2725">
          <cell r="B2725">
            <v>41074</v>
          </cell>
          <cell r="C2725">
            <v>6</v>
          </cell>
        </row>
        <row r="2726">
          <cell r="B2726">
            <v>41075</v>
          </cell>
          <cell r="C2726">
            <v>6</v>
          </cell>
        </row>
        <row r="2727">
          <cell r="B2727">
            <v>41076</v>
          </cell>
          <cell r="C2727">
            <v>6</v>
          </cell>
        </row>
        <row r="2728">
          <cell r="B2728">
            <v>41077</v>
          </cell>
          <cell r="C2728">
            <v>6</v>
          </cell>
        </row>
        <row r="2729">
          <cell r="B2729">
            <v>41078</v>
          </cell>
          <cell r="C2729">
            <v>6</v>
          </cell>
        </row>
        <row r="2730">
          <cell r="B2730">
            <v>41079</v>
          </cell>
          <cell r="C2730">
            <v>6</v>
          </cell>
        </row>
        <row r="2731">
          <cell r="B2731">
            <v>41080</v>
          </cell>
          <cell r="C2731">
            <v>6</v>
          </cell>
        </row>
        <row r="2732">
          <cell r="B2732">
            <v>41081</v>
          </cell>
          <cell r="C2732">
            <v>6</v>
          </cell>
        </row>
        <row r="2733">
          <cell r="B2733">
            <v>41082</v>
          </cell>
          <cell r="C2733">
            <v>6</v>
          </cell>
        </row>
        <row r="2734">
          <cell r="B2734">
            <v>41083</v>
          </cell>
          <cell r="C2734">
            <v>6</v>
          </cell>
        </row>
        <row r="2735">
          <cell r="B2735">
            <v>41084</v>
          </cell>
          <cell r="C2735">
            <v>6</v>
          </cell>
        </row>
        <row r="2736">
          <cell r="B2736">
            <v>41085</v>
          </cell>
          <cell r="C2736">
            <v>6</v>
          </cell>
        </row>
        <row r="2737">
          <cell r="B2737">
            <v>41086</v>
          </cell>
          <cell r="C2737">
            <v>6</v>
          </cell>
        </row>
        <row r="2738">
          <cell r="B2738">
            <v>41087</v>
          </cell>
          <cell r="C2738">
            <v>6</v>
          </cell>
        </row>
        <row r="2739">
          <cell r="B2739">
            <v>41088</v>
          </cell>
          <cell r="C2739">
            <v>6</v>
          </cell>
        </row>
        <row r="2740">
          <cell r="B2740">
            <v>41089</v>
          </cell>
          <cell r="C2740">
            <v>6</v>
          </cell>
        </row>
        <row r="2741">
          <cell r="B2741">
            <v>41090</v>
          </cell>
          <cell r="C2741">
            <v>6</v>
          </cell>
        </row>
        <row r="2742">
          <cell r="B2742">
            <v>41091</v>
          </cell>
          <cell r="C2742">
            <v>7</v>
          </cell>
        </row>
        <row r="2743">
          <cell r="B2743">
            <v>41092</v>
          </cell>
          <cell r="C2743">
            <v>7</v>
          </cell>
        </row>
        <row r="2744">
          <cell r="B2744">
            <v>41093</v>
          </cell>
          <cell r="C2744">
            <v>7</v>
          </cell>
        </row>
        <row r="2745">
          <cell r="B2745">
            <v>41094</v>
          </cell>
          <cell r="C2745">
            <v>7</v>
          </cell>
        </row>
        <row r="2746">
          <cell r="B2746">
            <v>41095</v>
          </cell>
          <cell r="C2746">
            <v>7</v>
          </cell>
        </row>
        <row r="2747">
          <cell r="B2747">
            <v>41096</v>
          </cell>
          <cell r="C2747">
            <v>7</v>
          </cell>
        </row>
        <row r="2748">
          <cell r="B2748">
            <v>41097</v>
          </cell>
          <cell r="C2748">
            <v>7</v>
          </cell>
        </row>
        <row r="2749">
          <cell r="B2749">
            <v>41098</v>
          </cell>
          <cell r="C2749">
            <v>7</v>
          </cell>
        </row>
        <row r="2750">
          <cell r="B2750">
            <v>41099</v>
          </cell>
          <cell r="C2750">
            <v>7</v>
          </cell>
        </row>
        <row r="2751">
          <cell r="B2751">
            <v>41100</v>
          </cell>
          <cell r="C2751">
            <v>7</v>
          </cell>
        </row>
        <row r="2752">
          <cell r="B2752">
            <v>41101</v>
          </cell>
          <cell r="C2752">
            <v>7</v>
          </cell>
        </row>
        <row r="2753">
          <cell r="B2753">
            <v>41102</v>
          </cell>
          <cell r="C2753">
            <v>7</v>
          </cell>
        </row>
        <row r="2754">
          <cell r="B2754">
            <v>41103</v>
          </cell>
          <cell r="C2754">
            <v>7</v>
          </cell>
        </row>
        <row r="2755">
          <cell r="B2755">
            <v>41104</v>
          </cell>
          <cell r="C2755">
            <v>7</v>
          </cell>
        </row>
        <row r="2756">
          <cell r="B2756">
            <v>41105</v>
          </cell>
          <cell r="C2756">
            <v>7</v>
          </cell>
        </row>
        <row r="2757">
          <cell r="B2757">
            <v>41106</v>
          </cell>
          <cell r="C2757">
            <v>7</v>
          </cell>
        </row>
        <row r="2758">
          <cell r="B2758">
            <v>41107</v>
          </cell>
          <cell r="C2758">
            <v>7</v>
          </cell>
        </row>
        <row r="2759">
          <cell r="B2759">
            <v>41108</v>
          </cell>
          <cell r="C2759">
            <v>7</v>
          </cell>
        </row>
        <row r="2760">
          <cell r="B2760">
            <v>41109</v>
          </cell>
          <cell r="C2760">
            <v>7</v>
          </cell>
        </row>
        <row r="2761">
          <cell r="B2761">
            <v>41110</v>
          </cell>
          <cell r="C2761">
            <v>7</v>
          </cell>
        </row>
        <row r="2762">
          <cell r="B2762">
            <v>41111</v>
          </cell>
          <cell r="C2762">
            <v>7</v>
          </cell>
        </row>
        <row r="2763">
          <cell r="B2763">
            <v>41112</v>
          </cell>
          <cell r="C2763">
            <v>7</v>
          </cell>
        </row>
        <row r="2764">
          <cell r="B2764">
            <v>41113</v>
          </cell>
          <cell r="C2764">
            <v>7</v>
          </cell>
        </row>
        <row r="2765">
          <cell r="B2765">
            <v>41114</v>
          </cell>
          <cell r="C2765">
            <v>7</v>
          </cell>
        </row>
        <row r="2766">
          <cell r="B2766">
            <v>41115</v>
          </cell>
          <cell r="C2766">
            <v>7</v>
          </cell>
        </row>
        <row r="2767">
          <cell r="B2767">
            <v>41116</v>
          </cell>
          <cell r="C2767">
            <v>7</v>
          </cell>
        </row>
        <row r="2768">
          <cell r="B2768">
            <v>41117</v>
          </cell>
          <cell r="C2768">
            <v>7</v>
          </cell>
        </row>
        <row r="2769">
          <cell r="B2769">
            <v>41118</v>
          </cell>
          <cell r="C2769">
            <v>7</v>
          </cell>
        </row>
        <row r="2770">
          <cell r="B2770">
            <v>41119</v>
          </cell>
          <cell r="C2770">
            <v>7</v>
          </cell>
        </row>
        <row r="2771">
          <cell r="B2771">
            <v>41120</v>
          </cell>
          <cell r="C2771">
            <v>7</v>
          </cell>
        </row>
        <row r="2772">
          <cell r="B2772">
            <v>41121</v>
          </cell>
          <cell r="C2772">
            <v>7</v>
          </cell>
        </row>
        <row r="2773">
          <cell r="B2773">
            <v>41122</v>
          </cell>
          <cell r="C2773">
            <v>8</v>
          </cell>
        </row>
        <row r="2774">
          <cell r="B2774">
            <v>41123</v>
          </cell>
          <cell r="C2774">
            <v>8</v>
          </cell>
        </row>
        <row r="2775">
          <cell r="B2775">
            <v>41124</v>
          </cell>
          <cell r="C2775">
            <v>8</v>
          </cell>
        </row>
        <row r="2776">
          <cell r="B2776">
            <v>41125</v>
          </cell>
          <cell r="C2776">
            <v>8</v>
          </cell>
        </row>
        <row r="2777">
          <cell r="B2777">
            <v>41126</v>
          </cell>
          <cell r="C2777">
            <v>8</v>
          </cell>
        </row>
        <row r="2778">
          <cell r="B2778">
            <v>41127</v>
          </cell>
          <cell r="C2778">
            <v>8</v>
          </cell>
        </row>
        <row r="2779">
          <cell r="B2779">
            <v>41128</v>
          </cell>
          <cell r="C2779">
            <v>8</v>
          </cell>
        </row>
        <row r="2780">
          <cell r="B2780">
            <v>41129</v>
          </cell>
          <cell r="C2780">
            <v>8</v>
          </cell>
        </row>
        <row r="2781">
          <cell r="B2781">
            <v>41130</v>
          </cell>
          <cell r="C2781">
            <v>8</v>
          </cell>
        </row>
        <row r="2782">
          <cell r="B2782">
            <v>41131</v>
          </cell>
          <cell r="C2782">
            <v>8</v>
          </cell>
        </row>
        <row r="2783">
          <cell r="B2783">
            <v>41132</v>
          </cell>
          <cell r="C2783">
            <v>8</v>
          </cell>
        </row>
        <row r="2784">
          <cell r="B2784">
            <v>41133</v>
          </cell>
          <cell r="C2784">
            <v>8</v>
          </cell>
        </row>
        <row r="2785">
          <cell r="B2785">
            <v>41134</v>
          </cell>
          <cell r="C2785">
            <v>8</v>
          </cell>
        </row>
        <row r="2786">
          <cell r="B2786">
            <v>41135</v>
          </cell>
          <cell r="C2786">
            <v>8</v>
          </cell>
        </row>
        <row r="2787">
          <cell r="B2787">
            <v>41136</v>
          </cell>
          <cell r="C2787">
            <v>8</v>
          </cell>
        </row>
        <row r="2788">
          <cell r="B2788">
            <v>41137</v>
          </cell>
          <cell r="C2788">
            <v>8</v>
          </cell>
        </row>
        <row r="2789">
          <cell r="B2789">
            <v>41138</v>
          </cell>
          <cell r="C2789">
            <v>8</v>
          </cell>
        </row>
        <row r="2790">
          <cell r="B2790">
            <v>41139</v>
          </cell>
          <cell r="C2790">
            <v>8</v>
          </cell>
        </row>
        <row r="2791">
          <cell r="B2791">
            <v>41140</v>
          </cell>
          <cell r="C2791">
            <v>8</v>
          </cell>
        </row>
        <row r="2792">
          <cell r="B2792">
            <v>41141</v>
          </cell>
          <cell r="C2792">
            <v>8</v>
          </cell>
        </row>
        <row r="2793">
          <cell r="B2793">
            <v>41142</v>
          </cell>
          <cell r="C2793">
            <v>8</v>
          </cell>
        </row>
        <row r="2794">
          <cell r="B2794">
            <v>41143</v>
          </cell>
          <cell r="C2794">
            <v>8</v>
          </cell>
        </row>
        <row r="2795">
          <cell r="B2795">
            <v>41144</v>
          </cell>
          <cell r="C2795">
            <v>8</v>
          </cell>
        </row>
        <row r="2796">
          <cell r="B2796">
            <v>41145</v>
          </cell>
          <cell r="C2796">
            <v>8</v>
          </cell>
        </row>
        <row r="2797">
          <cell r="B2797">
            <v>41146</v>
          </cell>
          <cell r="C2797">
            <v>8</v>
          </cell>
        </row>
        <row r="2798">
          <cell r="B2798">
            <v>41147</v>
          </cell>
          <cell r="C2798">
            <v>8</v>
          </cell>
        </row>
        <row r="2799">
          <cell r="B2799">
            <v>41148</v>
          </cell>
          <cell r="C2799">
            <v>8</v>
          </cell>
        </row>
        <row r="2800">
          <cell r="B2800">
            <v>41149</v>
          </cell>
          <cell r="C2800">
            <v>8</v>
          </cell>
        </row>
        <row r="2801">
          <cell r="B2801">
            <v>41150</v>
          </cell>
          <cell r="C2801">
            <v>8</v>
          </cell>
        </row>
        <row r="2802">
          <cell r="B2802">
            <v>41151</v>
          </cell>
          <cell r="C2802">
            <v>8</v>
          </cell>
        </row>
        <row r="2803">
          <cell r="B2803">
            <v>41152</v>
          </cell>
          <cell r="C2803">
            <v>8</v>
          </cell>
        </row>
        <row r="2804">
          <cell r="B2804">
            <v>41153</v>
          </cell>
          <cell r="C2804">
            <v>9</v>
          </cell>
        </row>
        <row r="2805">
          <cell r="B2805">
            <v>41154</v>
          </cell>
          <cell r="C2805">
            <v>9</v>
          </cell>
        </row>
        <row r="2806">
          <cell r="B2806">
            <v>41155</v>
          </cell>
          <cell r="C2806">
            <v>9</v>
          </cell>
        </row>
        <row r="2807">
          <cell r="B2807">
            <v>41156</v>
          </cell>
          <cell r="C2807">
            <v>9</v>
          </cell>
        </row>
        <row r="2808">
          <cell r="B2808">
            <v>41157</v>
          </cell>
          <cell r="C2808">
            <v>9</v>
          </cell>
        </row>
        <row r="2809">
          <cell r="B2809">
            <v>41158</v>
          </cell>
          <cell r="C2809">
            <v>9</v>
          </cell>
        </row>
        <row r="2810">
          <cell r="B2810">
            <v>41159</v>
          </cell>
          <cell r="C2810">
            <v>9</v>
          </cell>
        </row>
        <row r="2811">
          <cell r="B2811">
            <v>41160</v>
          </cell>
          <cell r="C2811">
            <v>9</v>
          </cell>
        </row>
        <row r="2812">
          <cell r="B2812">
            <v>41161</v>
          </cell>
          <cell r="C2812">
            <v>9</v>
          </cell>
        </row>
        <row r="2813">
          <cell r="B2813">
            <v>41162</v>
          </cell>
          <cell r="C2813">
            <v>9</v>
          </cell>
        </row>
        <row r="2814">
          <cell r="B2814">
            <v>41163</v>
          </cell>
          <cell r="C2814">
            <v>9</v>
          </cell>
        </row>
        <row r="2815">
          <cell r="B2815">
            <v>41164</v>
          </cell>
          <cell r="C2815">
            <v>9</v>
          </cell>
        </row>
        <row r="2816">
          <cell r="B2816">
            <v>41165</v>
          </cell>
          <cell r="C2816">
            <v>9</v>
          </cell>
        </row>
        <row r="2817">
          <cell r="B2817">
            <v>41166</v>
          </cell>
          <cell r="C2817">
            <v>9</v>
          </cell>
        </row>
        <row r="2818">
          <cell r="B2818">
            <v>41167</v>
          </cell>
          <cell r="C2818">
            <v>9</v>
          </cell>
        </row>
        <row r="2819">
          <cell r="B2819">
            <v>41168</v>
          </cell>
          <cell r="C2819">
            <v>9</v>
          </cell>
        </row>
        <row r="2820">
          <cell r="B2820">
            <v>41169</v>
          </cell>
          <cell r="C2820">
            <v>9</v>
          </cell>
        </row>
        <row r="2821">
          <cell r="B2821">
            <v>41170</v>
          </cell>
          <cell r="C2821">
            <v>9</v>
          </cell>
        </row>
        <row r="2822">
          <cell r="B2822">
            <v>41171</v>
          </cell>
          <cell r="C2822">
            <v>9</v>
          </cell>
        </row>
        <row r="2823">
          <cell r="B2823">
            <v>41172</v>
          </cell>
          <cell r="C2823">
            <v>9</v>
          </cell>
        </row>
        <row r="2824">
          <cell r="B2824">
            <v>41173</v>
          </cell>
          <cell r="C2824">
            <v>9</v>
          </cell>
        </row>
        <row r="2825">
          <cell r="B2825">
            <v>41174</v>
          </cell>
          <cell r="C2825">
            <v>9</v>
          </cell>
        </row>
        <row r="2826">
          <cell r="B2826">
            <v>41175</v>
          </cell>
          <cell r="C2826">
            <v>9</v>
          </cell>
        </row>
        <row r="2827">
          <cell r="B2827">
            <v>41176</v>
          </cell>
          <cell r="C2827">
            <v>9</v>
          </cell>
        </row>
        <row r="2828">
          <cell r="B2828">
            <v>41177</v>
          </cell>
          <cell r="C2828">
            <v>9</v>
          </cell>
        </row>
        <row r="2829">
          <cell r="B2829">
            <v>41178</v>
          </cell>
          <cell r="C2829">
            <v>9</v>
          </cell>
        </row>
        <row r="2830">
          <cell r="B2830">
            <v>41179</v>
          </cell>
          <cell r="C2830">
            <v>9</v>
          </cell>
        </row>
        <row r="2831">
          <cell r="B2831">
            <v>41180</v>
          </cell>
          <cell r="C2831">
            <v>9</v>
          </cell>
        </row>
        <row r="2832">
          <cell r="B2832">
            <v>41181</v>
          </cell>
          <cell r="C2832">
            <v>9</v>
          </cell>
        </row>
        <row r="2833">
          <cell r="B2833">
            <v>41182</v>
          </cell>
          <cell r="C2833">
            <v>9</v>
          </cell>
        </row>
        <row r="2834">
          <cell r="B2834">
            <v>41183</v>
          </cell>
          <cell r="C2834">
            <v>10</v>
          </cell>
        </row>
        <row r="2835">
          <cell r="B2835">
            <v>41184</v>
          </cell>
          <cell r="C2835">
            <v>10</v>
          </cell>
        </row>
        <row r="2836">
          <cell r="B2836">
            <v>41185</v>
          </cell>
          <cell r="C2836">
            <v>10</v>
          </cell>
        </row>
        <row r="2837">
          <cell r="B2837">
            <v>41186</v>
          </cell>
          <cell r="C2837">
            <v>10</v>
          </cell>
        </row>
        <row r="2838">
          <cell r="B2838">
            <v>41187</v>
          </cell>
          <cell r="C2838">
            <v>10</v>
          </cell>
        </row>
        <row r="2839">
          <cell r="B2839">
            <v>41188</v>
          </cell>
          <cell r="C2839">
            <v>10</v>
          </cell>
        </row>
        <row r="2840">
          <cell r="B2840">
            <v>41189</v>
          </cell>
          <cell r="C2840">
            <v>10</v>
          </cell>
        </row>
        <row r="2841">
          <cell r="B2841">
            <v>41190</v>
          </cell>
          <cell r="C2841">
            <v>10</v>
          </cell>
        </row>
        <row r="2842">
          <cell r="B2842">
            <v>41191</v>
          </cell>
          <cell r="C2842">
            <v>10</v>
          </cell>
        </row>
        <row r="2843">
          <cell r="B2843">
            <v>41192</v>
          </cell>
          <cell r="C2843">
            <v>10</v>
          </cell>
        </row>
        <row r="2844">
          <cell r="B2844">
            <v>41193</v>
          </cell>
          <cell r="C2844">
            <v>10</v>
          </cell>
        </row>
        <row r="2845">
          <cell r="B2845">
            <v>41194</v>
          </cell>
          <cell r="C2845">
            <v>10</v>
          </cell>
        </row>
        <row r="2846">
          <cell r="B2846">
            <v>41195</v>
          </cell>
          <cell r="C2846">
            <v>10</v>
          </cell>
        </row>
        <row r="2847">
          <cell r="B2847">
            <v>41196</v>
          </cell>
          <cell r="C2847">
            <v>10</v>
          </cell>
        </row>
        <row r="2848">
          <cell r="B2848">
            <v>41197</v>
          </cell>
          <cell r="C2848">
            <v>10</v>
          </cell>
        </row>
        <row r="2849">
          <cell r="B2849">
            <v>41198</v>
          </cell>
          <cell r="C2849">
            <v>10</v>
          </cell>
        </row>
        <row r="2850">
          <cell r="B2850">
            <v>41199</v>
          </cell>
          <cell r="C2850">
            <v>10</v>
          </cell>
        </row>
        <row r="2851">
          <cell r="B2851">
            <v>41200</v>
          </cell>
          <cell r="C2851">
            <v>10</v>
          </cell>
        </row>
        <row r="2852">
          <cell r="B2852">
            <v>41201</v>
          </cell>
          <cell r="C2852">
            <v>10</v>
          </cell>
        </row>
        <row r="2853">
          <cell r="B2853">
            <v>41202</v>
          </cell>
          <cell r="C2853">
            <v>10</v>
          </cell>
        </row>
        <row r="2854">
          <cell r="B2854">
            <v>41203</v>
          </cell>
          <cell r="C2854">
            <v>10</v>
          </cell>
        </row>
        <row r="2855">
          <cell r="B2855">
            <v>41204</v>
          </cell>
          <cell r="C2855">
            <v>10</v>
          </cell>
        </row>
        <row r="2856">
          <cell r="B2856">
            <v>41205</v>
          </cell>
          <cell r="C2856">
            <v>10</v>
          </cell>
        </row>
        <row r="2857">
          <cell r="B2857">
            <v>41206</v>
          </cell>
          <cell r="C2857">
            <v>10</v>
          </cell>
        </row>
        <row r="2858">
          <cell r="B2858">
            <v>41207</v>
          </cell>
          <cell r="C2858">
            <v>10</v>
          </cell>
        </row>
        <row r="2859">
          <cell r="B2859">
            <v>41208</v>
          </cell>
          <cell r="C2859">
            <v>10</v>
          </cell>
        </row>
        <row r="2860">
          <cell r="B2860">
            <v>41209</v>
          </cell>
          <cell r="C2860">
            <v>10</v>
          </cell>
        </row>
        <row r="2861">
          <cell r="B2861">
            <v>41210</v>
          </cell>
          <cell r="C2861">
            <v>10</v>
          </cell>
        </row>
        <row r="2862">
          <cell r="B2862">
            <v>41211</v>
          </cell>
          <cell r="C2862">
            <v>10</v>
          </cell>
        </row>
        <row r="2863">
          <cell r="B2863">
            <v>41212</v>
          </cell>
          <cell r="C2863">
            <v>10</v>
          </cell>
        </row>
        <row r="2864">
          <cell r="B2864">
            <v>41213</v>
          </cell>
          <cell r="C2864">
            <v>10</v>
          </cell>
        </row>
        <row r="2865">
          <cell r="B2865">
            <v>41214</v>
          </cell>
          <cell r="C2865">
            <v>11</v>
          </cell>
        </row>
        <row r="2866">
          <cell r="B2866">
            <v>41215</v>
          </cell>
          <cell r="C2866">
            <v>11</v>
          </cell>
        </row>
        <row r="2867">
          <cell r="B2867">
            <v>41216</v>
          </cell>
          <cell r="C2867">
            <v>11</v>
          </cell>
        </row>
        <row r="2868">
          <cell r="B2868">
            <v>41217</v>
          </cell>
          <cell r="C2868">
            <v>11</v>
          </cell>
        </row>
        <row r="2869">
          <cell r="B2869">
            <v>41218</v>
          </cell>
          <cell r="C2869">
            <v>11</v>
          </cell>
        </row>
        <row r="2870">
          <cell r="B2870">
            <v>41219</v>
          </cell>
          <cell r="C2870">
            <v>11</v>
          </cell>
        </row>
        <row r="2871">
          <cell r="B2871">
            <v>41220</v>
          </cell>
          <cell r="C2871">
            <v>11</v>
          </cell>
        </row>
        <row r="2872">
          <cell r="B2872">
            <v>41221</v>
          </cell>
          <cell r="C2872">
            <v>11</v>
          </cell>
        </row>
        <row r="2873">
          <cell r="B2873">
            <v>41222</v>
          </cell>
          <cell r="C2873">
            <v>11</v>
          </cell>
        </row>
        <row r="2874">
          <cell r="B2874">
            <v>41223</v>
          </cell>
          <cell r="C2874">
            <v>11</v>
          </cell>
        </row>
        <row r="2875">
          <cell r="B2875">
            <v>41224</v>
          </cell>
          <cell r="C2875">
            <v>11</v>
          </cell>
        </row>
        <row r="2876">
          <cell r="B2876">
            <v>41225</v>
          </cell>
          <cell r="C2876">
            <v>11</v>
          </cell>
        </row>
        <row r="2877">
          <cell r="B2877">
            <v>41226</v>
          </cell>
          <cell r="C2877">
            <v>11</v>
          </cell>
        </row>
        <row r="2878">
          <cell r="B2878">
            <v>41227</v>
          </cell>
          <cell r="C2878">
            <v>11</v>
          </cell>
        </row>
        <row r="2879">
          <cell r="B2879">
            <v>41228</v>
          </cell>
          <cell r="C2879">
            <v>11</v>
          </cell>
        </row>
        <row r="2880">
          <cell r="B2880">
            <v>41229</v>
          </cell>
          <cell r="C2880">
            <v>11</v>
          </cell>
        </row>
        <row r="2881">
          <cell r="B2881">
            <v>41230</v>
          </cell>
          <cell r="C2881">
            <v>11</v>
          </cell>
        </row>
        <row r="2882">
          <cell r="B2882">
            <v>41231</v>
          </cell>
          <cell r="C2882">
            <v>11</v>
          </cell>
        </row>
        <row r="2883">
          <cell r="B2883">
            <v>41232</v>
          </cell>
          <cell r="C2883">
            <v>11</v>
          </cell>
        </row>
        <row r="2884">
          <cell r="B2884">
            <v>41233</v>
          </cell>
          <cell r="C2884">
            <v>11</v>
          </cell>
        </row>
        <row r="2885">
          <cell r="B2885">
            <v>41234</v>
          </cell>
          <cell r="C2885">
            <v>11</v>
          </cell>
        </row>
        <row r="2886">
          <cell r="B2886">
            <v>41235</v>
          </cell>
          <cell r="C2886">
            <v>11</v>
          </cell>
        </row>
        <row r="2887">
          <cell r="B2887">
            <v>41236</v>
          </cell>
          <cell r="C2887">
            <v>11</v>
          </cell>
        </row>
        <row r="2888">
          <cell r="B2888">
            <v>41237</v>
          </cell>
          <cell r="C2888">
            <v>11</v>
          </cell>
        </row>
        <row r="2889">
          <cell r="B2889">
            <v>41238</v>
          </cell>
          <cell r="C2889">
            <v>11</v>
          </cell>
        </row>
        <row r="2890">
          <cell r="B2890">
            <v>41239</v>
          </cell>
          <cell r="C2890">
            <v>11</v>
          </cell>
        </row>
        <row r="2891">
          <cell r="B2891">
            <v>41240</v>
          </cell>
          <cell r="C2891">
            <v>11</v>
          </cell>
        </row>
        <row r="2892">
          <cell r="B2892">
            <v>41241</v>
          </cell>
          <cell r="C2892">
            <v>11</v>
          </cell>
        </row>
        <row r="2893">
          <cell r="B2893">
            <v>41242</v>
          </cell>
          <cell r="C2893">
            <v>11</v>
          </cell>
        </row>
        <row r="2894">
          <cell r="B2894">
            <v>41243</v>
          </cell>
          <cell r="C2894">
            <v>11</v>
          </cell>
        </row>
        <row r="2895">
          <cell r="B2895">
            <v>41244</v>
          </cell>
          <cell r="C2895">
            <v>12</v>
          </cell>
        </row>
        <row r="2896">
          <cell r="B2896">
            <v>41245</v>
          </cell>
          <cell r="C2896">
            <v>12</v>
          </cell>
        </row>
        <row r="2897">
          <cell r="B2897">
            <v>41246</v>
          </cell>
          <cell r="C2897">
            <v>12</v>
          </cell>
        </row>
        <row r="2898">
          <cell r="B2898">
            <v>41247</v>
          </cell>
          <cell r="C2898">
            <v>12</v>
          </cell>
        </row>
        <row r="2899">
          <cell r="B2899">
            <v>41248</v>
          </cell>
          <cell r="C2899">
            <v>12</v>
          </cell>
        </row>
        <row r="2900">
          <cell r="B2900">
            <v>41249</v>
          </cell>
          <cell r="C2900">
            <v>12</v>
          </cell>
        </row>
        <row r="2901">
          <cell r="B2901">
            <v>41250</v>
          </cell>
          <cell r="C2901">
            <v>12</v>
          </cell>
        </row>
        <row r="2902">
          <cell r="B2902">
            <v>41251</v>
          </cell>
          <cell r="C2902">
            <v>12</v>
          </cell>
        </row>
        <row r="2903">
          <cell r="B2903">
            <v>41252</v>
          </cell>
          <cell r="C2903">
            <v>12</v>
          </cell>
        </row>
        <row r="2904">
          <cell r="B2904">
            <v>41253</v>
          </cell>
          <cell r="C2904">
            <v>12</v>
          </cell>
        </row>
        <row r="2905">
          <cell r="B2905">
            <v>41254</v>
          </cell>
          <cell r="C2905">
            <v>12</v>
          </cell>
        </row>
        <row r="2906">
          <cell r="B2906">
            <v>41255</v>
          </cell>
          <cell r="C2906">
            <v>12</v>
          </cell>
        </row>
        <row r="2907">
          <cell r="B2907">
            <v>41256</v>
          </cell>
          <cell r="C2907">
            <v>12</v>
          </cell>
        </row>
        <row r="2908">
          <cell r="B2908">
            <v>41257</v>
          </cell>
          <cell r="C2908">
            <v>12</v>
          </cell>
        </row>
        <row r="2909">
          <cell r="B2909">
            <v>41258</v>
          </cell>
          <cell r="C2909">
            <v>12</v>
          </cell>
        </row>
        <row r="2910">
          <cell r="B2910">
            <v>41259</v>
          </cell>
          <cell r="C2910">
            <v>12</v>
          </cell>
        </row>
        <row r="2911">
          <cell r="B2911">
            <v>41260</v>
          </cell>
          <cell r="C2911">
            <v>12</v>
          </cell>
        </row>
        <row r="2912">
          <cell r="B2912">
            <v>41261</v>
          </cell>
          <cell r="C2912">
            <v>12</v>
          </cell>
        </row>
        <row r="2913">
          <cell r="B2913">
            <v>41262</v>
          </cell>
          <cell r="C2913">
            <v>12</v>
          </cell>
        </row>
        <row r="2914">
          <cell r="B2914">
            <v>41263</v>
          </cell>
          <cell r="C2914">
            <v>12</v>
          </cell>
        </row>
        <row r="2915">
          <cell r="B2915">
            <v>41264</v>
          </cell>
          <cell r="C2915">
            <v>12</v>
          </cell>
        </row>
        <row r="2916">
          <cell r="B2916">
            <v>41265</v>
          </cell>
          <cell r="C2916">
            <v>12</v>
          </cell>
        </row>
        <row r="2917">
          <cell r="B2917">
            <v>41266</v>
          </cell>
          <cell r="C2917">
            <v>12</v>
          </cell>
        </row>
        <row r="2918">
          <cell r="B2918">
            <v>41267</v>
          </cell>
          <cell r="C2918">
            <v>12</v>
          </cell>
        </row>
        <row r="2919">
          <cell r="B2919">
            <v>41268</v>
          </cell>
          <cell r="C2919">
            <v>12</v>
          </cell>
        </row>
        <row r="2920">
          <cell r="B2920">
            <v>41269</v>
          </cell>
          <cell r="C2920">
            <v>12</v>
          </cell>
        </row>
        <row r="2921">
          <cell r="B2921">
            <v>41270</v>
          </cell>
          <cell r="C2921">
            <v>12</v>
          </cell>
        </row>
        <row r="2922">
          <cell r="B2922">
            <v>41271</v>
          </cell>
          <cell r="C2922">
            <v>12</v>
          </cell>
        </row>
        <row r="2923">
          <cell r="B2923">
            <v>41272</v>
          </cell>
          <cell r="C2923">
            <v>12</v>
          </cell>
        </row>
        <row r="2924">
          <cell r="B2924">
            <v>41273</v>
          </cell>
          <cell r="C2924">
            <v>12</v>
          </cell>
        </row>
        <row r="2925">
          <cell r="B2925">
            <v>41274</v>
          </cell>
          <cell r="C2925">
            <v>12</v>
          </cell>
        </row>
        <row r="2926">
          <cell r="B2926">
            <v>41275</v>
          </cell>
          <cell r="C2926">
            <v>1</v>
          </cell>
        </row>
        <row r="2927">
          <cell r="B2927">
            <v>41276</v>
          </cell>
          <cell r="C2927">
            <v>1</v>
          </cell>
        </row>
        <row r="2928">
          <cell r="B2928">
            <v>41277</v>
          </cell>
          <cell r="C2928">
            <v>1</v>
          </cell>
        </row>
        <row r="2929">
          <cell r="B2929">
            <v>41278</v>
          </cell>
          <cell r="C2929">
            <v>1</v>
          </cell>
        </row>
        <row r="2930">
          <cell r="B2930">
            <v>41279</v>
          </cell>
          <cell r="C2930">
            <v>1</v>
          </cell>
        </row>
        <row r="2931">
          <cell r="B2931">
            <v>41280</v>
          </cell>
          <cell r="C2931">
            <v>1</v>
          </cell>
        </row>
        <row r="2932">
          <cell r="B2932">
            <v>41281</v>
          </cell>
          <cell r="C2932">
            <v>1</v>
          </cell>
        </row>
        <row r="2933">
          <cell r="B2933">
            <v>41282</v>
          </cell>
          <cell r="C2933">
            <v>1</v>
          </cell>
        </row>
        <row r="2934">
          <cell r="B2934">
            <v>41283</v>
          </cell>
          <cell r="C2934">
            <v>1</v>
          </cell>
        </row>
        <row r="2935">
          <cell r="B2935">
            <v>41284</v>
          </cell>
          <cell r="C2935">
            <v>1</v>
          </cell>
        </row>
        <row r="2936">
          <cell r="B2936">
            <v>41285</v>
          </cell>
          <cell r="C2936">
            <v>1</v>
          </cell>
        </row>
        <row r="2937">
          <cell r="B2937">
            <v>41286</v>
          </cell>
          <cell r="C2937">
            <v>1</v>
          </cell>
        </row>
        <row r="2938">
          <cell r="B2938">
            <v>41287</v>
          </cell>
          <cell r="C2938">
            <v>1</v>
          </cell>
        </row>
        <row r="2939">
          <cell r="B2939">
            <v>41288</v>
          </cell>
          <cell r="C2939">
            <v>1</v>
          </cell>
        </row>
        <row r="2940">
          <cell r="B2940">
            <v>41289</v>
          </cell>
          <cell r="C2940">
            <v>1</v>
          </cell>
        </row>
        <row r="2941">
          <cell r="B2941">
            <v>41290</v>
          </cell>
          <cell r="C2941">
            <v>1</v>
          </cell>
        </row>
        <row r="2942">
          <cell r="B2942">
            <v>41291</v>
          </cell>
          <cell r="C2942">
            <v>1</v>
          </cell>
        </row>
        <row r="2943">
          <cell r="B2943">
            <v>41292</v>
          </cell>
          <cell r="C2943">
            <v>1</v>
          </cell>
        </row>
        <row r="2944">
          <cell r="B2944">
            <v>41293</v>
          </cell>
          <cell r="C2944">
            <v>1</v>
          </cell>
        </row>
        <row r="2945">
          <cell r="B2945">
            <v>41294</v>
          </cell>
          <cell r="C2945">
            <v>1</v>
          </cell>
        </row>
        <row r="2946">
          <cell r="B2946">
            <v>41295</v>
          </cell>
          <cell r="C2946">
            <v>1</v>
          </cell>
        </row>
        <row r="2947">
          <cell r="B2947">
            <v>41296</v>
          </cell>
          <cell r="C2947">
            <v>1</v>
          </cell>
        </row>
        <row r="2948">
          <cell r="B2948">
            <v>41297</v>
          </cell>
          <cell r="C2948">
            <v>1</v>
          </cell>
        </row>
        <row r="2949">
          <cell r="B2949">
            <v>41298</v>
          </cell>
          <cell r="C2949">
            <v>1</v>
          </cell>
        </row>
        <row r="2950">
          <cell r="B2950">
            <v>41299</v>
          </cell>
          <cell r="C2950">
            <v>1</v>
          </cell>
        </row>
        <row r="2951">
          <cell r="B2951">
            <v>41300</v>
          </cell>
          <cell r="C2951">
            <v>1</v>
          </cell>
        </row>
        <row r="2952">
          <cell r="B2952">
            <v>41301</v>
          </cell>
          <cell r="C2952">
            <v>1</v>
          </cell>
        </row>
        <row r="2953">
          <cell r="B2953">
            <v>41302</v>
          </cell>
          <cell r="C2953">
            <v>1</v>
          </cell>
        </row>
        <row r="2954">
          <cell r="B2954">
            <v>41303</v>
          </cell>
          <cell r="C2954">
            <v>1</v>
          </cell>
        </row>
        <row r="2955">
          <cell r="B2955">
            <v>41304</v>
          </cell>
          <cell r="C2955">
            <v>1</v>
          </cell>
        </row>
        <row r="2956">
          <cell r="B2956">
            <v>41305</v>
          </cell>
          <cell r="C2956">
            <v>1</v>
          </cell>
        </row>
        <row r="2957">
          <cell r="B2957">
            <v>41306</v>
          </cell>
          <cell r="C2957">
            <v>2</v>
          </cell>
        </row>
        <row r="2958">
          <cell r="B2958">
            <v>41307</v>
          </cell>
          <cell r="C2958">
            <v>2</v>
          </cell>
        </row>
        <row r="2959">
          <cell r="B2959">
            <v>41308</v>
          </cell>
          <cell r="C2959">
            <v>2</v>
          </cell>
        </row>
        <row r="2960">
          <cell r="B2960">
            <v>41309</v>
          </cell>
          <cell r="C2960">
            <v>2</v>
          </cell>
        </row>
        <row r="2961">
          <cell r="B2961">
            <v>41310</v>
          </cell>
          <cell r="C2961">
            <v>2</v>
          </cell>
        </row>
        <row r="2962">
          <cell r="B2962">
            <v>41311</v>
          </cell>
          <cell r="C2962">
            <v>2</v>
          </cell>
        </row>
        <row r="2963">
          <cell r="B2963">
            <v>41312</v>
          </cell>
          <cell r="C2963">
            <v>2</v>
          </cell>
        </row>
        <row r="2964">
          <cell r="B2964">
            <v>41313</v>
          </cell>
          <cell r="C2964">
            <v>2</v>
          </cell>
        </row>
        <row r="2965">
          <cell r="B2965">
            <v>41314</v>
          </cell>
          <cell r="C2965">
            <v>2</v>
          </cell>
        </row>
        <row r="2966">
          <cell r="B2966">
            <v>41315</v>
          </cell>
          <cell r="C2966">
            <v>2</v>
          </cell>
        </row>
        <row r="2967">
          <cell r="B2967">
            <v>41316</v>
          </cell>
          <cell r="C2967">
            <v>2</v>
          </cell>
        </row>
        <row r="2968">
          <cell r="B2968">
            <v>41317</v>
          </cell>
          <cell r="C2968">
            <v>2</v>
          </cell>
        </row>
        <row r="2969">
          <cell r="B2969">
            <v>41318</v>
          </cell>
          <cell r="C2969">
            <v>2</v>
          </cell>
        </row>
        <row r="2970">
          <cell r="B2970">
            <v>41319</v>
          </cell>
          <cell r="C2970">
            <v>2</v>
          </cell>
        </row>
        <row r="2971">
          <cell r="B2971">
            <v>41320</v>
          </cell>
          <cell r="C2971">
            <v>2</v>
          </cell>
        </row>
        <row r="2972">
          <cell r="B2972">
            <v>41321</v>
          </cell>
          <cell r="C2972">
            <v>2</v>
          </cell>
        </row>
        <row r="2973">
          <cell r="B2973">
            <v>41322</v>
          </cell>
          <cell r="C2973">
            <v>2</v>
          </cell>
        </row>
        <row r="2974">
          <cell r="B2974">
            <v>41323</v>
          </cell>
          <cell r="C2974">
            <v>2</v>
          </cell>
        </row>
        <row r="2975">
          <cell r="B2975">
            <v>41324</v>
          </cell>
          <cell r="C2975">
            <v>2</v>
          </cell>
        </row>
        <row r="2976">
          <cell r="B2976">
            <v>41325</v>
          </cell>
          <cell r="C2976">
            <v>2</v>
          </cell>
        </row>
        <row r="2977">
          <cell r="B2977">
            <v>41326</v>
          </cell>
          <cell r="C2977">
            <v>2</v>
          </cell>
        </row>
        <row r="2978">
          <cell r="B2978">
            <v>41327</v>
          </cell>
          <cell r="C2978">
            <v>2</v>
          </cell>
        </row>
        <row r="2979">
          <cell r="B2979">
            <v>41328</v>
          </cell>
          <cell r="C2979">
            <v>2</v>
          </cell>
        </row>
        <row r="2980">
          <cell r="B2980">
            <v>41329</v>
          </cell>
          <cell r="C2980">
            <v>2</v>
          </cell>
        </row>
        <row r="2981">
          <cell r="B2981">
            <v>41330</v>
          </cell>
          <cell r="C2981">
            <v>2</v>
          </cell>
        </row>
        <row r="2982">
          <cell r="B2982">
            <v>41331</v>
          </cell>
          <cell r="C2982">
            <v>2</v>
          </cell>
        </row>
        <row r="2983">
          <cell r="B2983">
            <v>41332</v>
          </cell>
          <cell r="C2983">
            <v>2</v>
          </cell>
        </row>
        <row r="2984">
          <cell r="B2984">
            <v>41333</v>
          </cell>
          <cell r="C2984">
            <v>2</v>
          </cell>
        </row>
        <row r="2985">
          <cell r="B2985">
            <v>41334</v>
          </cell>
          <cell r="C2985">
            <v>3</v>
          </cell>
        </row>
        <row r="2986">
          <cell r="B2986">
            <v>41335</v>
          </cell>
          <cell r="C2986">
            <v>3</v>
          </cell>
        </row>
        <row r="2987">
          <cell r="B2987">
            <v>41336</v>
          </cell>
          <cell r="C2987">
            <v>3</v>
          </cell>
        </row>
        <row r="2988">
          <cell r="B2988">
            <v>41337</v>
          </cell>
          <cell r="C2988">
            <v>3</v>
          </cell>
        </row>
        <row r="2989">
          <cell r="B2989">
            <v>41338</v>
          </cell>
          <cell r="C2989">
            <v>3</v>
          </cell>
        </row>
        <row r="2990">
          <cell r="B2990">
            <v>41339</v>
          </cell>
          <cell r="C2990">
            <v>3</v>
          </cell>
        </row>
        <row r="2991">
          <cell r="B2991">
            <v>41340</v>
          </cell>
          <cell r="C2991">
            <v>3</v>
          </cell>
        </row>
        <row r="2992">
          <cell r="B2992">
            <v>41341</v>
          </cell>
          <cell r="C2992">
            <v>3</v>
          </cell>
        </row>
        <row r="2993">
          <cell r="B2993">
            <v>41342</v>
          </cell>
          <cell r="C2993">
            <v>3</v>
          </cell>
        </row>
        <row r="2994">
          <cell r="B2994">
            <v>41343</v>
          </cell>
          <cell r="C2994">
            <v>3</v>
          </cell>
        </row>
        <row r="2995">
          <cell r="B2995">
            <v>41344</v>
          </cell>
          <cell r="C2995">
            <v>3</v>
          </cell>
        </row>
        <row r="2996">
          <cell r="B2996">
            <v>41345</v>
          </cell>
          <cell r="C2996">
            <v>3</v>
          </cell>
        </row>
        <row r="2997">
          <cell r="B2997">
            <v>41346</v>
          </cell>
          <cell r="C2997">
            <v>3</v>
          </cell>
        </row>
        <row r="2998">
          <cell r="B2998">
            <v>41347</v>
          </cell>
          <cell r="C2998">
            <v>3</v>
          </cell>
        </row>
        <row r="2999">
          <cell r="B2999">
            <v>41348</v>
          </cell>
          <cell r="C2999">
            <v>3</v>
          </cell>
        </row>
        <row r="3000">
          <cell r="B3000">
            <v>41349</v>
          </cell>
          <cell r="C3000">
            <v>3</v>
          </cell>
        </row>
        <row r="3001">
          <cell r="B3001">
            <v>41350</v>
          </cell>
          <cell r="C3001">
            <v>3</v>
          </cell>
        </row>
        <row r="3002">
          <cell r="B3002">
            <v>41351</v>
          </cell>
          <cell r="C3002">
            <v>3</v>
          </cell>
        </row>
        <row r="3003">
          <cell r="B3003">
            <v>41352</v>
          </cell>
          <cell r="C3003">
            <v>3</v>
          </cell>
        </row>
        <row r="3004">
          <cell r="B3004">
            <v>41353</v>
          </cell>
          <cell r="C3004">
            <v>3</v>
          </cell>
        </row>
        <row r="3005">
          <cell r="B3005">
            <v>41354</v>
          </cell>
          <cell r="C3005">
            <v>3</v>
          </cell>
        </row>
        <row r="3006">
          <cell r="B3006">
            <v>41355</v>
          </cell>
          <cell r="C3006">
            <v>3</v>
          </cell>
        </row>
        <row r="3007">
          <cell r="B3007">
            <v>41356</v>
          </cell>
          <cell r="C3007">
            <v>3</v>
          </cell>
        </row>
        <row r="3008">
          <cell r="B3008">
            <v>41357</v>
          </cell>
          <cell r="C3008">
            <v>3</v>
          </cell>
        </row>
        <row r="3009">
          <cell r="B3009">
            <v>41358</v>
          </cell>
          <cell r="C3009">
            <v>3</v>
          </cell>
        </row>
        <row r="3010">
          <cell r="B3010">
            <v>41359</v>
          </cell>
          <cell r="C3010">
            <v>3</v>
          </cell>
        </row>
        <row r="3011">
          <cell r="B3011">
            <v>41360</v>
          </cell>
          <cell r="C3011">
            <v>3</v>
          </cell>
        </row>
        <row r="3012">
          <cell r="B3012">
            <v>41361</v>
          </cell>
          <cell r="C3012">
            <v>3</v>
          </cell>
        </row>
        <row r="3013">
          <cell r="B3013">
            <v>41362</v>
          </cell>
          <cell r="C3013">
            <v>3</v>
          </cell>
        </row>
        <row r="3014">
          <cell r="B3014">
            <v>41363</v>
          </cell>
          <cell r="C3014">
            <v>3</v>
          </cell>
        </row>
        <row r="3015">
          <cell r="B3015">
            <v>41364</v>
          </cell>
          <cell r="C3015">
            <v>3</v>
          </cell>
        </row>
        <row r="3016">
          <cell r="B3016">
            <v>41365</v>
          </cell>
          <cell r="C3016">
            <v>4</v>
          </cell>
        </row>
        <row r="3017">
          <cell r="B3017">
            <v>41366</v>
          </cell>
          <cell r="C3017">
            <v>4</v>
          </cell>
        </row>
        <row r="3018">
          <cell r="B3018">
            <v>41367</v>
          </cell>
          <cell r="C3018">
            <v>4</v>
          </cell>
        </row>
        <row r="3019">
          <cell r="B3019">
            <v>41368</v>
          </cell>
          <cell r="C3019">
            <v>4</v>
          </cell>
        </row>
        <row r="3020">
          <cell r="B3020">
            <v>41369</v>
          </cell>
          <cell r="C3020">
            <v>4</v>
          </cell>
        </row>
        <row r="3021">
          <cell r="B3021">
            <v>41370</v>
          </cell>
          <cell r="C3021">
            <v>4</v>
          </cell>
        </row>
        <row r="3022">
          <cell r="B3022">
            <v>41371</v>
          </cell>
          <cell r="C3022">
            <v>4</v>
          </cell>
        </row>
        <row r="3023">
          <cell r="B3023">
            <v>41372</v>
          </cell>
          <cell r="C3023">
            <v>4</v>
          </cell>
        </row>
        <row r="3024">
          <cell r="B3024">
            <v>41373</v>
          </cell>
          <cell r="C3024">
            <v>4</v>
          </cell>
        </row>
        <row r="3025">
          <cell r="B3025">
            <v>41374</v>
          </cell>
          <cell r="C3025">
            <v>4</v>
          </cell>
        </row>
        <row r="3026">
          <cell r="B3026">
            <v>41375</v>
          </cell>
          <cell r="C3026">
            <v>4</v>
          </cell>
        </row>
        <row r="3027">
          <cell r="B3027">
            <v>41376</v>
          </cell>
          <cell r="C3027">
            <v>4</v>
          </cell>
        </row>
        <row r="3028">
          <cell r="B3028">
            <v>41377</v>
          </cell>
          <cell r="C3028">
            <v>4</v>
          </cell>
        </row>
        <row r="3029">
          <cell r="B3029">
            <v>41378</v>
          </cell>
          <cell r="C3029">
            <v>4</v>
          </cell>
        </row>
        <row r="3030">
          <cell r="B3030">
            <v>41379</v>
          </cell>
          <cell r="C3030">
            <v>4</v>
          </cell>
        </row>
        <row r="3031">
          <cell r="B3031">
            <v>41380</v>
          </cell>
          <cell r="C3031">
            <v>4</v>
          </cell>
        </row>
        <row r="3032">
          <cell r="B3032">
            <v>41381</v>
          </cell>
          <cell r="C3032">
            <v>4</v>
          </cell>
        </row>
        <row r="3033">
          <cell r="B3033">
            <v>41382</v>
          </cell>
          <cell r="C3033">
            <v>4</v>
          </cell>
        </row>
        <row r="3034">
          <cell r="B3034">
            <v>41383</v>
          </cell>
          <cell r="C3034">
            <v>4</v>
          </cell>
        </row>
        <row r="3035">
          <cell r="B3035">
            <v>41384</v>
          </cell>
          <cell r="C3035">
            <v>4</v>
          </cell>
        </row>
        <row r="3036">
          <cell r="B3036">
            <v>41385</v>
          </cell>
          <cell r="C3036">
            <v>4</v>
          </cell>
        </row>
        <row r="3037">
          <cell r="B3037">
            <v>41386</v>
          </cell>
          <cell r="C3037">
            <v>4</v>
          </cell>
        </row>
        <row r="3038">
          <cell r="B3038">
            <v>41387</v>
          </cell>
          <cell r="C3038">
            <v>4</v>
          </cell>
        </row>
        <row r="3039">
          <cell r="B3039">
            <v>41388</v>
          </cell>
          <cell r="C3039">
            <v>4</v>
          </cell>
        </row>
        <row r="3040">
          <cell r="B3040">
            <v>41389</v>
          </cell>
          <cell r="C3040">
            <v>4</v>
          </cell>
        </row>
        <row r="3041">
          <cell r="B3041">
            <v>41390</v>
          </cell>
          <cell r="C3041">
            <v>4</v>
          </cell>
        </row>
        <row r="3042">
          <cell r="B3042">
            <v>41391</v>
          </cell>
          <cell r="C3042">
            <v>4</v>
          </cell>
        </row>
        <row r="3043">
          <cell r="B3043">
            <v>41392</v>
          </cell>
          <cell r="C3043">
            <v>4</v>
          </cell>
        </row>
        <row r="3044">
          <cell r="B3044">
            <v>41393</v>
          </cell>
          <cell r="C3044">
            <v>4</v>
          </cell>
        </row>
        <row r="3045">
          <cell r="B3045">
            <v>41394</v>
          </cell>
          <cell r="C3045">
            <v>4</v>
          </cell>
        </row>
        <row r="3046">
          <cell r="B3046">
            <v>41395</v>
          </cell>
          <cell r="C3046">
            <v>5</v>
          </cell>
        </row>
        <row r="3047">
          <cell r="B3047">
            <v>41396</v>
          </cell>
          <cell r="C3047">
            <v>5</v>
          </cell>
        </row>
        <row r="3048">
          <cell r="B3048">
            <v>41397</v>
          </cell>
          <cell r="C3048">
            <v>5</v>
          </cell>
        </row>
        <row r="3049">
          <cell r="B3049">
            <v>41398</v>
          </cell>
          <cell r="C3049">
            <v>5</v>
          </cell>
        </row>
        <row r="3050">
          <cell r="B3050">
            <v>41399</v>
          </cell>
          <cell r="C3050">
            <v>5</v>
          </cell>
        </row>
        <row r="3051">
          <cell r="B3051">
            <v>41400</v>
          </cell>
          <cell r="C3051">
            <v>5</v>
          </cell>
        </row>
        <row r="3052">
          <cell r="B3052">
            <v>41401</v>
          </cell>
          <cell r="C3052">
            <v>5</v>
          </cell>
        </row>
        <row r="3053">
          <cell r="B3053">
            <v>41402</v>
          </cell>
          <cell r="C3053">
            <v>5</v>
          </cell>
        </row>
        <row r="3054">
          <cell r="B3054">
            <v>41403</v>
          </cell>
          <cell r="C3054">
            <v>5</v>
          </cell>
        </row>
        <row r="3055">
          <cell r="B3055">
            <v>41404</v>
          </cell>
          <cell r="C3055">
            <v>5</v>
          </cell>
        </row>
        <row r="3056">
          <cell r="B3056">
            <v>41405</v>
          </cell>
          <cell r="C3056">
            <v>5</v>
          </cell>
        </row>
        <row r="3057">
          <cell r="B3057">
            <v>41406</v>
          </cell>
          <cell r="C3057">
            <v>5</v>
          </cell>
        </row>
        <row r="3058">
          <cell r="B3058">
            <v>41407</v>
          </cell>
          <cell r="C3058">
            <v>5</v>
          </cell>
        </row>
        <row r="3059">
          <cell r="B3059">
            <v>41408</v>
          </cell>
          <cell r="C3059">
            <v>5</v>
          </cell>
        </row>
        <row r="3060">
          <cell r="B3060">
            <v>41409</v>
          </cell>
          <cell r="C3060">
            <v>5</v>
          </cell>
        </row>
        <row r="3061">
          <cell r="B3061">
            <v>41410</v>
          </cell>
          <cell r="C3061">
            <v>5</v>
          </cell>
        </row>
        <row r="3062">
          <cell r="B3062">
            <v>41411</v>
          </cell>
          <cell r="C3062">
            <v>5</v>
          </cell>
        </row>
        <row r="3063">
          <cell r="B3063">
            <v>41412</v>
          </cell>
          <cell r="C3063">
            <v>5</v>
          </cell>
        </row>
        <row r="3064">
          <cell r="B3064">
            <v>41413</v>
          </cell>
          <cell r="C3064">
            <v>5</v>
          </cell>
        </row>
        <row r="3065">
          <cell r="B3065">
            <v>41414</v>
          </cell>
          <cell r="C3065">
            <v>5</v>
          </cell>
        </row>
        <row r="3066">
          <cell r="B3066">
            <v>41415</v>
          </cell>
          <cell r="C3066">
            <v>5</v>
          </cell>
        </row>
        <row r="3067">
          <cell r="B3067">
            <v>41416</v>
          </cell>
          <cell r="C3067">
            <v>5</v>
          </cell>
        </row>
        <row r="3068">
          <cell r="B3068">
            <v>41417</v>
          </cell>
          <cell r="C3068">
            <v>5</v>
          </cell>
        </row>
        <row r="3069">
          <cell r="B3069">
            <v>41418</v>
          </cell>
          <cell r="C3069">
            <v>5</v>
          </cell>
        </row>
        <row r="3070">
          <cell r="B3070">
            <v>41419</v>
          </cell>
          <cell r="C3070">
            <v>5</v>
          </cell>
        </row>
        <row r="3071">
          <cell r="B3071">
            <v>41420</v>
          </cell>
          <cell r="C3071">
            <v>5</v>
          </cell>
        </row>
        <row r="3072">
          <cell r="B3072">
            <v>41421</v>
          </cell>
          <cell r="C3072">
            <v>5</v>
          </cell>
        </row>
        <row r="3073">
          <cell r="B3073">
            <v>41422</v>
          </cell>
          <cell r="C3073">
            <v>5</v>
          </cell>
        </row>
        <row r="3074">
          <cell r="B3074">
            <v>41423</v>
          </cell>
          <cell r="C3074">
            <v>5</v>
          </cell>
        </row>
        <row r="3075">
          <cell r="B3075">
            <v>41424</v>
          </cell>
          <cell r="C3075">
            <v>5</v>
          </cell>
        </row>
        <row r="3076">
          <cell r="B3076">
            <v>41425</v>
          </cell>
          <cell r="C3076">
            <v>5</v>
          </cell>
        </row>
        <row r="3077">
          <cell r="B3077">
            <v>41426</v>
          </cell>
          <cell r="C3077">
            <v>6</v>
          </cell>
        </row>
        <row r="3078">
          <cell r="B3078">
            <v>41427</v>
          </cell>
          <cell r="C3078">
            <v>6</v>
          </cell>
        </row>
        <row r="3079">
          <cell r="B3079">
            <v>41428</v>
          </cell>
          <cell r="C3079">
            <v>6</v>
          </cell>
        </row>
        <row r="3080">
          <cell r="B3080">
            <v>41429</v>
          </cell>
          <cell r="C3080">
            <v>6</v>
          </cell>
        </row>
        <row r="3081">
          <cell r="B3081">
            <v>41430</v>
          </cell>
          <cell r="C3081">
            <v>6</v>
          </cell>
        </row>
        <row r="3082">
          <cell r="B3082">
            <v>41431</v>
          </cell>
          <cell r="C3082">
            <v>6</v>
          </cell>
        </row>
        <row r="3083">
          <cell r="B3083">
            <v>41432</v>
          </cell>
          <cell r="C3083">
            <v>6</v>
          </cell>
        </row>
        <row r="3084">
          <cell r="B3084">
            <v>41433</v>
          </cell>
          <cell r="C3084">
            <v>6</v>
          </cell>
        </row>
        <row r="3085">
          <cell r="B3085">
            <v>41434</v>
          </cell>
          <cell r="C3085">
            <v>6</v>
          </cell>
        </row>
        <row r="3086">
          <cell r="B3086">
            <v>41435</v>
          </cell>
          <cell r="C3086">
            <v>6</v>
          </cell>
        </row>
        <row r="3087">
          <cell r="B3087">
            <v>41436</v>
          </cell>
          <cell r="C3087">
            <v>6</v>
          </cell>
        </row>
        <row r="3088">
          <cell r="B3088">
            <v>41437</v>
          </cell>
          <cell r="C3088">
            <v>6</v>
          </cell>
        </row>
        <row r="3089">
          <cell r="B3089">
            <v>41438</v>
          </cell>
          <cell r="C3089">
            <v>6</v>
          </cell>
        </row>
        <row r="3090">
          <cell r="B3090">
            <v>41439</v>
          </cell>
          <cell r="C3090">
            <v>6</v>
          </cell>
        </row>
        <row r="3091">
          <cell r="B3091">
            <v>41440</v>
          </cell>
          <cell r="C3091">
            <v>6</v>
          </cell>
        </row>
        <row r="3092">
          <cell r="B3092">
            <v>41441</v>
          </cell>
          <cell r="C3092">
            <v>6</v>
          </cell>
        </row>
        <row r="3093">
          <cell r="B3093">
            <v>41442</v>
          </cell>
          <cell r="C3093">
            <v>6</v>
          </cell>
        </row>
        <row r="3094">
          <cell r="B3094">
            <v>41443</v>
          </cell>
          <cell r="C3094">
            <v>6</v>
          </cell>
        </row>
        <row r="3095">
          <cell r="B3095">
            <v>41444</v>
          </cell>
          <cell r="C3095">
            <v>6</v>
          </cell>
        </row>
        <row r="3096">
          <cell r="B3096">
            <v>41445</v>
          </cell>
          <cell r="C3096">
            <v>6</v>
          </cell>
        </row>
        <row r="3097">
          <cell r="B3097">
            <v>41446</v>
          </cell>
          <cell r="C3097">
            <v>6</v>
          </cell>
        </row>
        <row r="3098">
          <cell r="B3098">
            <v>41447</v>
          </cell>
          <cell r="C3098">
            <v>6</v>
          </cell>
        </row>
        <row r="3099">
          <cell r="B3099">
            <v>41448</v>
          </cell>
          <cell r="C3099">
            <v>6</v>
          </cell>
        </row>
        <row r="3100">
          <cell r="B3100">
            <v>41449</v>
          </cell>
          <cell r="C3100">
            <v>6</v>
          </cell>
        </row>
        <row r="3101">
          <cell r="B3101">
            <v>41450</v>
          </cell>
          <cell r="C3101">
            <v>6</v>
          </cell>
        </row>
        <row r="3102">
          <cell r="B3102">
            <v>41451</v>
          </cell>
          <cell r="C3102">
            <v>6</v>
          </cell>
        </row>
        <row r="3103">
          <cell r="B3103">
            <v>41452</v>
          </cell>
          <cell r="C3103">
            <v>6</v>
          </cell>
        </row>
        <row r="3104">
          <cell r="B3104">
            <v>41453</v>
          </cell>
          <cell r="C3104">
            <v>6</v>
          </cell>
        </row>
        <row r="3105">
          <cell r="B3105">
            <v>41454</v>
          </cell>
          <cell r="C3105">
            <v>6</v>
          </cell>
        </row>
        <row r="3106">
          <cell r="B3106">
            <v>41455</v>
          </cell>
          <cell r="C3106">
            <v>6</v>
          </cell>
        </row>
        <row r="3107">
          <cell r="B3107">
            <v>41456</v>
          </cell>
          <cell r="C3107">
            <v>7</v>
          </cell>
        </row>
        <row r="3108">
          <cell r="B3108">
            <v>41457</v>
          </cell>
          <cell r="C3108">
            <v>7</v>
          </cell>
        </row>
        <row r="3109">
          <cell r="B3109">
            <v>41458</v>
          </cell>
          <cell r="C3109">
            <v>7</v>
          </cell>
        </row>
        <row r="3110">
          <cell r="B3110">
            <v>41459</v>
          </cell>
          <cell r="C3110">
            <v>7</v>
          </cell>
        </row>
        <row r="3111">
          <cell r="B3111">
            <v>41460</v>
          </cell>
          <cell r="C3111">
            <v>7</v>
          </cell>
        </row>
        <row r="3112">
          <cell r="B3112">
            <v>41461</v>
          </cell>
          <cell r="C3112">
            <v>7</v>
          </cell>
        </row>
        <row r="3113">
          <cell r="B3113">
            <v>41462</v>
          </cell>
          <cell r="C3113">
            <v>7</v>
          </cell>
        </row>
        <row r="3114">
          <cell r="B3114">
            <v>41463</v>
          </cell>
          <cell r="C3114">
            <v>7</v>
          </cell>
        </row>
        <row r="3115">
          <cell r="B3115">
            <v>41464</v>
          </cell>
          <cell r="C3115">
            <v>7</v>
          </cell>
        </row>
        <row r="3116">
          <cell r="B3116">
            <v>41465</v>
          </cell>
          <cell r="C3116">
            <v>7</v>
          </cell>
        </row>
        <row r="3117">
          <cell r="B3117">
            <v>41466</v>
          </cell>
          <cell r="C3117">
            <v>7</v>
          </cell>
        </row>
        <row r="3118">
          <cell r="B3118">
            <v>41467</v>
          </cell>
          <cell r="C3118">
            <v>7</v>
          </cell>
        </row>
        <row r="3119">
          <cell r="B3119">
            <v>41468</v>
          </cell>
          <cell r="C3119">
            <v>7</v>
          </cell>
        </row>
        <row r="3120">
          <cell r="B3120">
            <v>41469</v>
          </cell>
          <cell r="C3120">
            <v>7</v>
          </cell>
        </row>
        <row r="3121">
          <cell r="B3121">
            <v>41470</v>
          </cell>
          <cell r="C3121">
            <v>7</v>
          </cell>
        </row>
        <row r="3122">
          <cell r="B3122">
            <v>41471</v>
          </cell>
          <cell r="C3122">
            <v>7</v>
          </cell>
        </row>
        <row r="3123">
          <cell r="B3123">
            <v>41472</v>
          </cell>
          <cell r="C3123">
            <v>7</v>
          </cell>
        </row>
        <row r="3124">
          <cell r="B3124">
            <v>41473</v>
          </cell>
          <cell r="C3124">
            <v>7</v>
          </cell>
        </row>
        <row r="3125">
          <cell r="B3125">
            <v>41474</v>
          </cell>
          <cell r="C3125">
            <v>7</v>
          </cell>
        </row>
        <row r="3126">
          <cell r="B3126">
            <v>41475</v>
          </cell>
          <cell r="C3126">
            <v>7</v>
          </cell>
        </row>
        <row r="3127">
          <cell r="B3127">
            <v>41476</v>
          </cell>
          <cell r="C3127">
            <v>7</v>
          </cell>
        </row>
        <row r="3128">
          <cell r="B3128">
            <v>41477</v>
          </cell>
          <cell r="C3128">
            <v>7</v>
          </cell>
        </row>
        <row r="3129">
          <cell r="B3129">
            <v>41478</v>
          </cell>
          <cell r="C3129">
            <v>7</v>
          </cell>
        </row>
        <row r="3130">
          <cell r="B3130">
            <v>41479</v>
          </cell>
          <cell r="C3130">
            <v>7</v>
          </cell>
        </row>
        <row r="3131">
          <cell r="B3131">
            <v>41480</v>
          </cell>
          <cell r="C3131">
            <v>7</v>
          </cell>
        </row>
        <row r="3132">
          <cell r="B3132">
            <v>41481</v>
          </cell>
          <cell r="C3132">
            <v>7</v>
          </cell>
        </row>
        <row r="3133">
          <cell r="B3133">
            <v>41482</v>
          </cell>
          <cell r="C3133">
            <v>7</v>
          </cell>
        </row>
        <row r="3134">
          <cell r="B3134">
            <v>41483</v>
          </cell>
          <cell r="C3134">
            <v>7</v>
          </cell>
        </row>
        <row r="3135">
          <cell r="B3135">
            <v>41484</v>
          </cell>
          <cell r="C3135">
            <v>7</v>
          </cell>
        </row>
        <row r="3136">
          <cell r="B3136">
            <v>41485</v>
          </cell>
          <cell r="C3136">
            <v>7</v>
          </cell>
        </row>
        <row r="3137">
          <cell r="B3137">
            <v>41486</v>
          </cell>
          <cell r="C3137">
            <v>7</v>
          </cell>
        </row>
        <row r="3138">
          <cell r="B3138">
            <v>41487</v>
          </cell>
          <cell r="C3138">
            <v>8</v>
          </cell>
        </row>
        <row r="3139">
          <cell r="B3139">
            <v>41488</v>
          </cell>
          <cell r="C3139">
            <v>8</v>
          </cell>
        </row>
        <row r="3140">
          <cell r="B3140">
            <v>41489</v>
          </cell>
          <cell r="C3140">
            <v>8</v>
          </cell>
        </row>
        <row r="3141">
          <cell r="B3141">
            <v>41490</v>
          </cell>
          <cell r="C3141">
            <v>8</v>
          </cell>
        </row>
        <row r="3142">
          <cell r="B3142">
            <v>41491</v>
          </cell>
          <cell r="C3142">
            <v>8</v>
          </cell>
        </row>
        <row r="3143">
          <cell r="B3143">
            <v>41492</v>
          </cell>
          <cell r="C3143">
            <v>8</v>
          </cell>
        </row>
        <row r="3144">
          <cell r="B3144">
            <v>41493</v>
          </cell>
          <cell r="C3144">
            <v>8</v>
          </cell>
        </row>
        <row r="3145">
          <cell r="B3145">
            <v>41494</v>
          </cell>
          <cell r="C3145">
            <v>8</v>
          </cell>
        </row>
        <row r="3146">
          <cell r="B3146">
            <v>41495</v>
          </cell>
          <cell r="C3146">
            <v>8</v>
          </cell>
        </row>
        <row r="3147">
          <cell r="B3147">
            <v>41496</v>
          </cell>
          <cell r="C3147">
            <v>8</v>
          </cell>
        </row>
        <row r="3148">
          <cell r="B3148">
            <v>41497</v>
          </cell>
          <cell r="C3148">
            <v>8</v>
          </cell>
        </row>
        <row r="3149">
          <cell r="B3149">
            <v>41498</v>
          </cell>
          <cell r="C3149">
            <v>8</v>
          </cell>
        </row>
        <row r="3150">
          <cell r="B3150">
            <v>41499</v>
          </cell>
          <cell r="C3150">
            <v>8</v>
          </cell>
        </row>
        <row r="3151">
          <cell r="B3151">
            <v>41500</v>
          </cell>
          <cell r="C3151">
            <v>8</v>
          </cell>
        </row>
        <row r="3152">
          <cell r="B3152">
            <v>41501</v>
          </cell>
          <cell r="C3152">
            <v>8</v>
          </cell>
        </row>
        <row r="3153">
          <cell r="B3153">
            <v>41502</v>
          </cell>
          <cell r="C3153">
            <v>8</v>
          </cell>
        </row>
        <row r="3154">
          <cell r="B3154">
            <v>41503</v>
          </cell>
          <cell r="C3154">
            <v>8</v>
          </cell>
        </row>
        <row r="3155">
          <cell r="B3155">
            <v>41504</v>
          </cell>
          <cell r="C3155">
            <v>8</v>
          </cell>
        </row>
        <row r="3156">
          <cell r="B3156">
            <v>41505</v>
          </cell>
          <cell r="C3156">
            <v>8</v>
          </cell>
        </row>
        <row r="3157">
          <cell r="B3157">
            <v>41506</v>
          </cell>
          <cell r="C3157">
            <v>8</v>
          </cell>
        </row>
        <row r="3158">
          <cell r="B3158">
            <v>41507</v>
          </cell>
          <cell r="C3158">
            <v>8</v>
          </cell>
        </row>
        <row r="3159">
          <cell r="B3159">
            <v>41508</v>
          </cell>
          <cell r="C3159">
            <v>8</v>
          </cell>
        </row>
        <row r="3160">
          <cell r="B3160">
            <v>41509</v>
          </cell>
          <cell r="C3160">
            <v>8</v>
          </cell>
        </row>
        <row r="3161">
          <cell r="B3161">
            <v>41510</v>
          </cell>
          <cell r="C3161">
            <v>8</v>
          </cell>
        </row>
        <row r="3162">
          <cell r="B3162">
            <v>41511</v>
          </cell>
          <cell r="C3162">
            <v>8</v>
          </cell>
        </row>
        <row r="3163">
          <cell r="B3163">
            <v>41512</v>
          </cell>
          <cell r="C3163">
            <v>8</v>
          </cell>
        </row>
        <row r="3164">
          <cell r="B3164">
            <v>41513</v>
          </cell>
          <cell r="C3164">
            <v>8</v>
          </cell>
        </row>
        <row r="3165">
          <cell r="B3165">
            <v>41514</v>
          </cell>
          <cell r="C3165">
            <v>8</v>
          </cell>
        </row>
        <row r="3166">
          <cell r="B3166">
            <v>41515</v>
          </cell>
          <cell r="C3166">
            <v>8</v>
          </cell>
        </row>
        <row r="3167">
          <cell r="B3167">
            <v>41516</v>
          </cell>
          <cell r="C3167">
            <v>8</v>
          </cell>
        </row>
        <row r="3168">
          <cell r="B3168">
            <v>41517</v>
          </cell>
          <cell r="C3168">
            <v>8</v>
          </cell>
        </row>
        <row r="3169">
          <cell r="B3169">
            <v>41518</v>
          </cell>
          <cell r="C3169">
            <v>9</v>
          </cell>
        </row>
        <row r="3170">
          <cell r="B3170">
            <v>41519</v>
          </cell>
          <cell r="C3170">
            <v>9</v>
          </cell>
        </row>
        <row r="3171">
          <cell r="B3171">
            <v>41520</v>
          </cell>
          <cell r="C3171">
            <v>9</v>
          </cell>
        </row>
        <row r="3172">
          <cell r="B3172">
            <v>41521</v>
          </cell>
          <cell r="C3172">
            <v>9</v>
          </cell>
        </row>
        <row r="3173">
          <cell r="B3173">
            <v>41522</v>
          </cell>
          <cell r="C3173">
            <v>9</v>
          </cell>
        </row>
        <row r="3174">
          <cell r="B3174">
            <v>41523</v>
          </cell>
          <cell r="C3174">
            <v>9</v>
          </cell>
        </row>
        <row r="3175">
          <cell r="B3175">
            <v>41524</v>
          </cell>
          <cell r="C3175">
            <v>9</v>
          </cell>
        </row>
        <row r="3176">
          <cell r="B3176">
            <v>41525</v>
          </cell>
          <cell r="C3176">
            <v>9</v>
          </cell>
        </row>
        <row r="3177">
          <cell r="B3177">
            <v>41526</v>
          </cell>
          <cell r="C3177">
            <v>9</v>
          </cell>
        </row>
        <row r="3178">
          <cell r="B3178">
            <v>41527</v>
          </cell>
          <cell r="C3178">
            <v>9</v>
          </cell>
        </row>
        <row r="3179">
          <cell r="B3179">
            <v>41528</v>
          </cell>
          <cell r="C3179">
            <v>9</v>
          </cell>
        </row>
        <row r="3180">
          <cell r="B3180">
            <v>41529</v>
          </cell>
          <cell r="C3180">
            <v>9</v>
          </cell>
        </row>
        <row r="3181">
          <cell r="B3181">
            <v>41530</v>
          </cell>
          <cell r="C3181">
            <v>9</v>
          </cell>
        </row>
        <row r="3182">
          <cell r="B3182">
            <v>41531</v>
          </cell>
          <cell r="C3182">
            <v>9</v>
          </cell>
        </row>
        <row r="3183">
          <cell r="B3183">
            <v>41532</v>
          </cell>
          <cell r="C3183">
            <v>9</v>
          </cell>
        </row>
        <row r="3184">
          <cell r="B3184">
            <v>41533</v>
          </cell>
          <cell r="C3184">
            <v>9</v>
          </cell>
        </row>
        <row r="3185">
          <cell r="B3185">
            <v>41534</v>
          </cell>
          <cell r="C3185">
            <v>9</v>
          </cell>
        </row>
        <row r="3186">
          <cell r="B3186">
            <v>41535</v>
          </cell>
          <cell r="C3186">
            <v>9</v>
          </cell>
        </row>
        <row r="3187">
          <cell r="B3187">
            <v>41536</v>
          </cell>
          <cell r="C3187">
            <v>9</v>
          </cell>
        </row>
        <row r="3188">
          <cell r="B3188">
            <v>41537</v>
          </cell>
          <cell r="C3188">
            <v>9</v>
          </cell>
        </row>
        <row r="3189">
          <cell r="B3189">
            <v>41538</v>
          </cell>
          <cell r="C3189">
            <v>9</v>
          </cell>
        </row>
        <row r="3190">
          <cell r="B3190">
            <v>41539</v>
          </cell>
          <cell r="C3190">
            <v>9</v>
          </cell>
        </row>
        <row r="3191">
          <cell r="B3191">
            <v>41540</v>
          </cell>
          <cell r="C3191">
            <v>9</v>
          </cell>
        </row>
        <row r="3192">
          <cell r="B3192">
            <v>41541</v>
          </cell>
          <cell r="C3192">
            <v>9</v>
          </cell>
        </row>
        <row r="3193">
          <cell r="B3193">
            <v>41542</v>
          </cell>
          <cell r="C3193">
            <v>9</v>
          </cell>
        </row>
        <row r="3194">
          <cell r="B3194">
            <v>41543</v>
          </cell>
          <cell r="C3194">
            <v>9</v>
          </cell>
        </row>
        <row r="3195">
          <cell r="B3195">
            <v>41544</v>
          </cell>
          <cell r="C3195">
            <v>9</v>
          </cell>
        </row>
        <row r="3196">
          <cell r="B3196">
            <v>41545</v>
          </cell>
          <cell r="C3196">
            <v>9</v>
          </cell>
        </row>
        <row r="3197">
          <cell r="B3197">
            <v>41546</v>
          </cell>
          <cell r="C3197">
            <v>9</v>
          </cell>
        </row>
        <row r="3198">
          <cell r="B3198">
            <v>41547</v>
          </cell>
          <cell r="C3198">
            <v>9</v>
          </cell>
        </row>
        <row r="3199">
          <cell r="B3199">
            <v>41548</v>
          </cell>
          <cell r="C3199">
            <v>10</v>
          </cell>
        </row>
        <row r="3200">
          <cell r="B3200">
            <v>41549</v>
          </cell>
          <cell r="C3200">
            <v>10</v>
          </cell>
        </row>
        <row r="3201">
          <cell r="B3201">
            <v>41550</v>
          </cell>
          <cell r="C3201">
            <v>10</v>
          </cell>
        </row>
        <row r="3202">
          <cell r="B3202">
            <v>41551</v>
          </cell>
          <cell r="C3202">
            <v>10</v>
          </cell>
        </row>
        <row r="3203">
          <cell r="B3203">
            <v>41552</v>
          </cell>
          <cell r="C3203">
            <v>10</v>
          </cell>
        </row>
        <row r="3204">
          <cell r="B3204">
            <v>41553</v>
          </cell>
          <cell r="C3204">
            <v>10</v>
          </cell>
        </row>
        <row r="3205">
          <cell r="B3205">
            <v>41554</v>
          </cell>
          <cell r="C3205">
            <v>10</v>
          </cell>
        </row>
        <row r="3206">
          <cell r="B3206">
            <v>41555</v>
          </cell>
          <cell r="C3206">
            <v>10</v>
          </cell>
        </row>
        <row r="3207">
          <cell r="B3207">
            <v>41556</v>
          </cell>
          <cell r="C3207">
            <v>10</v>
          </cell>
        </row>
        <row r="3208">
          <cell r="B3208">
            <v>41557</v>
          </cell>
          <cell r="C3208">
            <v>10</v>
          </cell>
        </row>
        <row r="3209">
          <cell r="B3209">
            <v>41558</v>
          </cell>
          <cell r="C3209">
            <v>10</v>
          </cell>
        </row>
        <row r="3210">
          <cell r="B3210">
            <v>41559</v>
          </cell>
          <cell r="C3210">
            <v>10</v>
          </cell>
        </row>
        <row r="3211">
          <cell r="B3211">
            <v>41560</v>
          </cell>
          <cell r="C3211">
            <v>10</v>
          </cell>
        </row>
        <row r="3212">
          <cell r="B3212">
            <v>41561</v>
          </cell>
          <cell r="C3212">
            <v>10</v>
          </cell>
        </row>
        <row r="3213">
          <cell r="B3213">
            <v>41562</v>
          </cell>
          <cell r="C3213">
            <v>10</v>
          </cell>
        </row>
        <row r="3214">
          <cell r="B3214">
            <v>41563</v>
          </cell>
          <cell r="C3214">
            <v>10</v>
          </cell>
        </row>
        <row r="3215">
          <cell r="B3215">
            <v>41564</v>
          </cell>
          <cell r="C3215">
            <v>10</v>
          </cell>
        </row>
        <row r="3216">
          <cell r="B3216">
            <v>41565</v>
          </cell>
          <cell r="C3216">
            <v>10</v>
          </cell>
        </row>
        <row r="3217">
          <cell r="B3217">
            <v>41566</v>
          </cell>
          <cell r="C3217">
            <v>10</v>
          </cell>
        </row>
        <row r="3218">
          <cell r="B3218">
            <v>41567</v>
          </cell>
          <cell r="C3218">
            <v>10</v>
          </cell>
        </row>
        <row r="3219">
          <cell r="B3219">
            <v>41568</v>
          </cell>
          <cell r="C3219">
            <v>10</v>
          </cell>
        </row>
        <row r="3220">
          <cell r="B3220">
            <v>41569</v>
          </cell>
          <cell r="C3220">
            <v>10</v>
          </cell>
        </row>
        <row r="3221">
          <cell r="B3221">
            <v>41570</v>
          </cell>
          <cell r="C3221">
            <v>10</v>
          </cell>
        </row>
        <row r="3222">
          <cell r="B3222">
            <v>41571</v>
          </cell>
          <cell r="C3222">
            <v>10</v>
          </cell>
        </row>
        <row r="3223">
          <cell r="B3223">
            <v>41572</v>
          </cell>
          <cell r="C3223">
            <v>10</v>
          </cell>
        </row>
        <row r="3224">
          <cell r="B3224">
            <v>41573</v>
          </cell>
          <cell r="C3224">
            <v>10</v>
          </cell>
        </row>
        <row r="3225">
          <cell r="B3225">
            <v>41574</v>
          </cell>
          <cell r="C3225">
            <v>10</v>
          </cell>
        </row>
        <row r="3226">
          <cell r="B3226">
            <v>41575</v>
          </cell>
          <cell r="C3226">
            <v>10</v>
          </cell>
        </row>
        <row r="3227">
          <cell r="B3227">
            <v>41576</v>
          </cell>
          <cell r="C3227">
            <v>10</v>
          </cell>
        </row>
        <row r="3228">
          <cell r="B3228">
            <v>41577</v>
          </cell>
          <cell r="C3228">
            <v>10</v>
          </cell>
        </row>
        <row r="3229">
          <cell r="B3229">
            <v>41578</v>
          </cell>
          <cell r="C3229">
            <v>10</v>
          </cell>
        </row>
        <row r="3230">
          <cell r="B3230">
            <v>41579</v>
          </cell>
          <cell r="C3230">
            <v>11</v>
          </cell>
        </row>
        <row r="3231">
          <cell r="B3231">
            <v>41580</v>
          </cell>
          <cell r="C3231">
            <v>11</v>
          </cell>
        </row>
        <row r="3232">
          <cell r="B3232">
            <v>41581</v>
          </cell>
          <cell r="C3232">
            <v>11</v>
          </cell>
        </row>
        <row r="3233">
          <cell r="B3233">
            <v>41582</v>
          </cell>
          <cell r="C3233">
            <v>11</v>
          </cell>
        </row>
        <row r="3234">
          <cell r="B3234">
            <v>41583</v>
          </cell>
          <cell r="C3234">
            <v>11</v>
          </cell>
        </row>
        <row r="3235">
          <cell r="B3235">
            <v>41584</v>
          </cell>
          <cell r="C3235">
            <v>11</v>
          </cell>
        </row>
        <row r="3236">
          <cell r="B3236">
            <v>41585</v>
          </cell>
          <cell r="C3236">
            <v>11</v>
          </cell>
        </row>
        <row r="3237">
          <cell r="B3237">
            <v>41586</v>
          </cell>
          <cell r="C3237">
            <v>11</v>
          </cell>
        </row>
        <row r="3238">
          <cell r="B3238">
            <v>41587</v>
          </cell>
          <cell r="C3238">
            <v>11</v>
          </cell>
        </row>
        <row r="3239">
          <cell r="B3239">
            <v>41588</v>
          </cell>
          <cell r="C3239">
            <v>11</v>
          </cell>
        </row>
        <row r="3240">
          <cell r="B3240">
            <v>41589</v>
          </cell>
          <cell r="C3240">
            <v>11</v>
          </cell>
        </row>
        <row r="3241">
          <cell r="B3241">
            <v>41590</v>
          </cell>
          <cell r="C3241">
            <v>11</v>
          </cell>
        </row>
        <row r="3242">
          <cell r="B3242">
            <v>41591</v>
          </cell>
          <cell r="C3242">
            <v>11</v>
          </cell>
        </row>
        <row r="3243">
          <cell r="B3243">
            <v>41592</v>
          </cell>
          <cell r="C3243">
            <v>11</v>
          </cell>
        </row>
        <row r="3244">
          <cell r="B3244">
            <v>41593</v>
          </cell>
          <cell r="C3244">
            <v>11</v>
          </cell>
        </row>
        <row r="3245">
          <cell r="B3245">
            <v>41594</v>
          </cell>
          <cell r="C3245">
            <v>11</v>
          </cell>
        </row>
        <row r="3246">
          <cell r="B3246">
            <v>41595</v>
          </cell>
          <cell r="C3246">
            <v>11</v>
          </cell>
        </row>
        <row r="3247">
          <cell r="B3247">
            <v>41596</v>
          </cell>
          <cell r="C3247">
            <v>11</v>
          </cell>
        </row>
        <row r="3248">
          <cell r="B3248">
            <v>41597</v>
          </cell>
          <cell r="C3248">
            <v>11</v>
          </cell>
        </row>
        <row r="3249">
          <cell r="B3249">
            <v>41598</v>
          </cell>
          <cell r="C3249">
            <v>11</v>
          </cell>
        </row>
        <row r="3250">
          <cell r="B3250">
            <v>41599</v>
          </cell>
          <cell r="C3250">
            <v>11</v>
          </cell>
        </row>
        <row r="3251">
          <cell r="B3251">
            <v>41600</v>
          </cell>
          <cell r="C3251">
            <v>11</v>
          </cell>
        </row>
        <row r="3252">
          <cell r="B3252">
            <v>41601</v>
          </cell>
          <cell r="C3252">
            <v>11</v>
          </cell>
        </row>
        <row r="3253">
          <cell r="B3253">
            <v>41602</v>
          </cell>
          <cell r="C3253">
            <v>11</v>
          </cell>
        </row>
        <row r="3254">
          <cell r="B3254">
            <v>41603</v>
          </cell>
          <cell r="C3254">
            <v>11</v>
          </cell>
        </row>
        <row r="3255">
          <cell r="B3255">
            <v>41604</v>
          </cell>
          <cell r="C3255">
            <v>11</v>
          </cell>
        </row>
        <row r="3256">
          <cell r="B3256">
            <v>41605</v>
          </cell>
          <cell r="C3256">
            <v>11</v>
          </cell>
        </row>
        <row r="3257">
          <cell r="B3257">
            <v>41606</v>
          </cell>
          <cell r="C3257">
            <v>11</v>
          </cell>
        </row>
        <row r="3258">
          <cell r="B3258">
            <v>41607</v>
          </cell>
          <cell r="C3258">
            <v>11</v>
          </cell>
        </row>
        <row r="3259">
          <cell r="B3259">
            <v>41608</v>
          </cell>
          <cell r="C3259">
            <v>11</v>
          </cell>
        </row>
        <row r="3260">
          <cell r="B3260">
            <v>41609</v>
          </cell>
          <cell r="C3260">
            <v>12</v>
          </cell>
        </row>
        <row r="3261">
          <cell r="B3261">
            <v>41610</v>
          </cell>
          <cell r="C3261">
            <v>12</v>
          </cell>
        </row>
        <row r="3262">
          <cell r="B3262">
            <v>41611</v>
          </cell>
          <cell r="C3262">
            <v>12</v>
          </cell>
        </row>
        <row r="3263">
          <cell r="B3263">
            <v>41612</v>
          </cell>
          <cell r="C3263">
            <v>12</v>
          </cell>
        </row>
        <row r="3264">
          <cell r="B3264">
            <v>41613</v>
          </cell>
          <cell r="C3264">
            <v>12</v>
          </cell>
        </row>
        <row r="3265">
          <cell r="B3265">
            <v>41614</v>
          </cell>
          <cell r="C3265">
            <v>12</v>
          </cell>
        </row>
        <row r="3266">
          <cell r="B3266">
            <v>41615</v>
          </cell>
          <cell r="C3266">
            <v>12</v>
          </cell>
        </row>
        <row r="3267">
          <cell r="B3267">
            <v>41616</v>
          </cell>
          <cell r="C3267">
            <v>12</v>
          </cell>
        </row>
        <row r="3268">
          <cell r="B3268">
            <v>41617</v>
          </cell>
          <cell r="C3268">
            <v>12</v>
          </cell>
        </row>
        <row r="3269">
          <cell r="B3269">
            <v>41618</v>
          </cell>
          <cell r="C3269">
            <v>12</v>
          </cell>
        </row>
        <row r="3270">
          <cell r="B3270">
            <v>41619</v>
          </cell>
          <cell r="C3270">
            <v>12</v>
          </cell>
        </row>
        <row r="3271">
          <cell r="B3271">
            <v>41620</v>
          </cell>
          <cell r="C3271">
            <v>12</v>
          </cell>
        </row>
        <row r="3272">
          <cell r="B3272">
            <v>41621</v>
          </cell>
          <cell r="C3272">
            <v>12</v>
          </cell>
        </row>
        <row r="3273">
          <cell r="B3273">
            <v>41622</v>
          </cell>
          <cell r="C3273">
            <v>12</v>
          </cell>
        </row>
        <row r="3274">
          <cell r="B3274">
            <v>41623</v>
          </cell>
          <cell r="C3274">
            <v>12</v>
          </cell>
        </row>
        <row r="3275">
          <cell r="B3275">
            <v>41624</v>
          </cell>
          <cell r="C3275">
            <v>12</v>
          </cell>
        </row>
        <row r="3276">
          <cell r="B3276">
            <v>41625</v>
          </cell>
          <cell r="C3276">
            <v>12</v>
          </cell>
        </row>
        <row r="3277">
          <cell r="B3277">
            <v>41626</v>
          </cell>
          <cell r="C3277">
            <v>12</v>
          </cell>
        </row>
        <row r="3278">
          <cell r="B3278">
            <v>41627</v>
          </cell>
          <cell r="C3278">
            <v>12</v>
          </cell>
        </row>
        <row r="3279">
          <cell r="B3279">
            <v>41628</v>
          </cell>
          <cell r="C3279">
            <v>12</v>
          </cell>
        </row>
        <row r="3280">
          <cell r="B3280">
            <v>41629</v>
          </cell>
          <cell r="C3280">
            <v>12</v>
          </cell>
        </row>
        <row r="3281">
          <cell r="B3281">
            <v>41630</v>
          </cell>
          <cell r="C3281">
            <v>12</v>
          </cell>
        </row>
        <row r="3282">
          <cell r="B3282">
            <v>41631</v>
          </cell>
          <cell r="C3282">
            <v>12</v>
          </cell>
        </row>
        <row r="3283">
          <cell r="B3283">
            <v>41632</v>
          </cell>
          <cell r="C3283">
            <v>12</v>
          </cell>
        </row>
        <row r="3284">
          <cell r="B3284">
            <v>41633</v>
          </cell>
          <cell r="C3284">
            <v>12</v>
          </cell>
        </row>
        <row r="3285">
          <cell r="B3285">
            <v>41634</v>
          </cell>
          <cell r="C3285">
            <v>12</v>
          </cell>
        </row>
        <row r="3286">
          <cell r="B3286">
            <v>41635</v>
          </cell>
          <cell r="C3286">
            <v>12</v>
          </cell>
        </row>
        <row r="3287">
          <cell r="B3287">
            <v>41636</v>
          </cell>
          <cell r="C3287">
            <v>12</v>
          </cell>
        </row>
        <row r="3288">
          <cell r="B3288">
            <v>41637</v>
          </cell>
          <cell r="C3288">
            <v>12</v>
          </cell>
        </row>
        <row r="3289">
          <cell r="B3289">
            <v>41638</v>
          </cell>
          <cell r="C3289">
            <v>12</v>
          </cell>
        </row>
        <row r="3290">
          <cell r="B3290">
            <v>41639</v>
          </cell>
          <cell r="C3290">
            <v>12</v>
          </cell>
        </row>
        <row r="3291">
          <cell r="B3291">
            <v>41640</v>
          </cell>
          <cell r="C3291">
            <v>1</v>
          </cell>
        </row>
        <row r="3292">
          <cell r="B3292">
            <v>41641</v>
          </cell>
          <cell r="C3292">
            <v>1</v>
          </cell>
        </row>
        <row r="3293">
          <cell r="B3293">
            <v>41642</v>
          </cell>
          <cell r="C3293">
            <v>1</v>
          </cell>
        </row>
        <row r="3294">
          <cell r="B3294">
            <v>41643</v>
          </cell>
          <cell r="C3294">
            <v>1</v>
          </cell>
        </row>
        <row r="3295">
          <cell r="B3295">
            <v>41644</v>
          </cell>
          <cell r="C3295">
            <v>1</v>
          </cell>
        </row>
        <row r="3296">
          <cell r="B3296">
            <v>41645</v>
          </cell>
          <cell r="C3296">
            <v>1</v>
          </cell>
        </row>
        <row r="3297">
          <cell r="B3297">
            <v>41646</v>
          </cell>
          <cell r="C3297">
            <v>1</v>
          </cell>
        </row>
        <row r="3298">
          <cell r="B3298">
            <v>41647</v>
          </cell>
          <cell r="C3298">
            <v>1</v>
          </cell>
        </row>
        <row r="3299">
          <cell r="B3299">
            <v>41648</v>
          </cell>
          <cell r="C3299">
            <v>1</v>
          </cell>
        </row>
        <row r="3300">
          <cell r="B3300">
            <v>41649</v>
          </cell>
          <cell r="C3300">
            <v>1</v>
          </cell>
        </row>
        <row r="3301">
          <cell r="B3301">
            <v>41650</v>
          </cell>
          <cell r="C3301">
            <v>1</v>
          </cell>
        </row>
        <row r="3302">
          <cell r="B3302">
            <v>41651</v>
          </cell>
          <cell r="C3302">
            <v>1</v>
          </cell>
        </row>
        <row r="3303">
          <cell r="B3303">
            <v>41652</v>
          </cell>
          <cell r="C3303">
            <v>1</v>
          </cell>
        </row>
        <row r="3304">
          <cell r="B3304">
            <v>41653</v>
          </cell>
          <cell r="C3304">
            <v>1</v>
          </cell>
        </row>
        <row r="3305">
          <cell r="B3305">
            <v>41654</v>
          </cell>
          <cell r="C3305">
            <v>1</v>
          </cell>
        </row>
        <row r="3306">
          <cell r="B3306">
            <v>41655</v>
          </cell>
          <cell r="C3306">
            <v>1</v>
          </cell>
        </row>
        <row r="3307">
          <cell r="B3307">
            <v>41656</v>
          </cell>
          <cell r="C3307">
            <v>1</v>
          </cell>
        </row>
        <row r="3308">
          <cell r="B3308">
            <v>41657</v>
          </cell>
          <cell r="C3308">
            <v>1</v>
          </cell>
        </row>
        <row r="3309">
          <cell r="B3309">
            <v>41658</v>
          </cell>
          <cell r="C3309">
            <v>1</v>
          </cell>
        </row>
        <row r="3310">
          <cell r="B3310">
            <v>41659</v>
          </cell>
          <cell r="C3310">
            <v>1</v>
          </cell>
        </row>
        <row r="3311">
          <cell r="B3311">
            <v>41660</v>
          </cell>
          <cell r="C3311">
            <v>1</v>
          </cell>
        </row>
        <row r="3312">
          <cell r="B3312">
            <v>41661</v>
          </cell>
          <cell r="C3312">
            <v>1</v>
          </cell>
        </row>
        <row r="3313">
          <cell r="B3313">
            <v>41662</v>
          </cell>
          <cell r="C3313">
            <v>1</v>
          </cell>
        </row>
        <row r="3314">
          <cell r="B3314">
            <v>41663</v>
          </cell>
          <cell r="C3314">
            <v>1</v>
          </cell>
        </row>
        <row r="3315">
          <cell r="B3315">
            <v>41664</v>
          </cell>
          <cell r="C3315">
            <v>1</v>
          </cell>
        </row>
        <row r="3316">
          <cell r="B3316">
            <v>41665</v>
          </cell>
          <cell r="C3316">
            <v>1</v>
          </cell>
        </row>
        <row r="3317">
          <cell r="B3317">
            <v>41666</v>
          </cell>
          <cell r="C3317">
            <v>1</v>
          </cell>
        </row>
        <row r="3318">
          <cell r="B3318">
            <v>41667</v>
          </cell>
          <cell r="C3318">
            <v>1</v>
          </cell>
        </row>
        <row r="3319">
          <cell r="B3319">
            <v>41668</v>
          </cell>
          <cell r="C3319">
            <v>1</v>
          </cell>
        </row>
        <row r="3320">
          <cell r="B3320">
            <v>41669</v>
          </cell>
          <cell r="C3320">
            <v>1</v>
          </cell>
        </row>
        <row r="3321">
          <cell r="B3321">
            <v>41670</v>
          </cell>
          <cell r="C3321">
            <v>1</v>
          </cell>
        </row>
        <row r="3322">
          <cell r="B3322">
            <v>41671</v>
          </cell>
          <cell r="C3322">
            <v>2</v>
          </cell>
        </row>
        <row r="3323">
          <cell r="B3323">
            <v>41672</v>
          </cell>
          <cell r="C3323">
            <v>2</v>
          </cell>
        </row>
        <row r="3324">
          <cell r="B3324">
            <v>41673</v>
          </cell>
          <cell r="C3324">
            <v>2</v>
          </cell>
        </row>
        <row r="3325">
          <cell r="B3325">
            <v>41674</v>
          </cell>
          <cell r="C3325">
            <v>2</v>
          </cell>
        </row>
        <row r="3326">
          <cell r="B3326">
            <v>41675</v>
          </cell>
          <cell r="C3326">
            <v>2</v>
          </cell>
        </row>
        <row r="3327">
          <cell r="B3327">
            <v>41676</v>
          </cell>
          <cell r="C3327">
            <v>2</v>
          </cell>
        </row>
        <row r="3328">
          <cell r="B3328">
            <v>41677</v>
          </cell>
          <cell r="C3328">
            <v>2</v>
          </cell>
        </row>
        <row r="3329">
          <cell r="B3329">
            <v>41678</v>
          </cell>
          <cell r="C3329">
            <v>2</v>
          </cell>
        </row>
        <row r="3330">
          <cell r="B3330">
            <v>41679</v>
          </cell>
          <cell r="C3330">
            <v>2</v>
          </cell>
        </row>
        <row r="3331">
          <cell r="B3331">
            <v>41680</v>
          </cell>
          <cell r="C3331">
            <v>2</v>
          </cell>
        </row>
        <row r="3332">
          <cell r="B3332">
            <v>41681</v>
          </cell>
          <cell r="C3332">
            <v>2</v>
          </cell>
        </row>
        <row r="3333">
          <cell r="B3333">
            <v>41682</v>
          </cell>
          <cell r="C3333">
            <v>2</v>
          </cell>
        </row>
        <row r="3334">
          <cell r="B3334">
            <v>41683</v>
          </cell>
          <cell r="C3334">
            <v>2</v>
          </cell>
        </row>
        <row r="3335">
          <cell r="B3335">
            <v>41684</v>
          </cell>
          <cell r="C3335">
            <v>2</v>
          </cell>
        </row>
        <row r="3336">
          <cell r="B3336">
            <v>41685</v>
          </cell>
          <cell r="C3336">
            <v>2</v>
          </cell>
        </row>
        <row r="3337">
          <cell r="B3337">
            <v>41686</v>
          </cell>
          <cell r="C3337">
            <v>2</v>
          </cell>
        </row>
        <row r="3338">
          <cell r="B3338">
            <v>41687</v>
          </cell>
          <cell r="C3338">
            <v>2</v>
          </cell>
        </row>
        <row r="3339">
          <cell r="B3339">
            <v>41688</v>
          </cell>
          <cell r="C3339">
            <v>2</v>
          </cell>
        </row>
        <row r="3340">
          <cell r="B3340">
            <v>41689</v>
          </cell>
          <cell r="C3340">
            <v>2</v>
          </cell>
        </row>
        <row r="3341">
          <cell r="B3341">
            <v>41690</v>
          </cell>
          <cell r="C3341">
            <v>2</v>
          </cell>
        </row>
        <row r="3342">
          <cell r="B3342">
            <v>41691</v>
          </cell>
          <cell r="C3342">
            <v>2</v>
          </cell>
        </row>
        <row r="3343">
          <cell r="B3343">
            <v>41692</v>
          </cell>
          <cell r="C3343">
            <v>2</v>
          </cell>
        </row>
        <row r="3344">
          <cell r="B3344">
            <v>41693</v>
          </cell>
          <cell r="C3344">
            <v>2</v>
          </cell>
        </row>
        <row r="3345">
          <cell r="B3345">
            <v>41694</v>
          </cell>
          <cell r="C3345">
            <v>2</v>
          </cell>
        </row>
        <row r="3346">
          <cell r="B3346">
            <v>41695</v>
          </cell>
          <cell r="C3346">
            <v>2</v>
          </cell>
        </row>
        <row r="3347">
          <cell r="B3347">
            <v>41696</v>
          </cell>
          <cell r="C3347">
            <v>2</v>
          </cell>
        </row>
        <row r="3348">
          <cell r="B3348">
            <v>41697</v>
          </cell>
          <cell r="C3348">
            <v>2</v>
          </cell>
        </row>
        <row r="3349">
          <cell r="B3349">
            <v>41698</v>
          </cell>
          <cell r="C3349">
            <v>2</v>
          </cell>
        </row>
        <row r="3350">
          <cell r="B3350">
            <v>41699</v>
          </cell>
          <cell r="C3350">
            <v>3</v>
          </cell>
        </row>
        <row r="3351">
          <cell r="B3351">
            <v>41700</v>
          </cell>
          <cell r="C3351">
            <v>3</v>
          </cell>
        </row>
        <row r="3352">
          <cell r="B3352">
            <v>41701</v>
          </cell>
          <cell r="C3352">
            <v>3</v>
          </cell>
        </row>
        <row r="3353">
          <cell r="B3353">
            <v>41702</v>
          </cell>
          <cell r="C3353">
            <v>3</v>
          </cell>
        </row>
        <row r="3354">
          <cell r="B3354">
            <v>41703</v>
          </cell>
          <cell r="C3354">
            <v>3</v>
          </cell>
        </row>
        <row r="3355">
          <cell r="B3355">
            <v>41704</v>
          </cell>
          <cell r="C3355">
            <v>3</v>
          </cell>
        </row>
        <row r="3356">
          <cell r="B3356">
            <v>41705</v>
          </cell>
          <cell r="C3356">
            <v>3</v>
          </cell>
        </row>
        <row r="3357">
          <cell r="B3357">
            <v>41706</v>
          </cell>
          <cell r="C3357">
            <v>3</v>
          </cell>
        </row>
        <row r="3358">
          <cell r="B3358">
            <v>41707</v>
          </cell>
          <cell r="C3358">
            <v>3</v>
          </cell>
        </row>
        <row r="3359">
          <cell r="B3359">
            <v>41708</v>
          </cell>
          <cell r="C3359">
            <v>3</v>
          </cell>
        </row>
        <row r="3360">
          <cell r="B3360">
            <v>41709</v>
          </cell>
          <cell r="C3360">
            <v>3</v>
          </cell>
        </row>
        <row r="3361">
          <cell r="B3361">
            <v>41710</v>
          </cell>
          <cell r="C3361">
            <v>3</v>
          </cell>
        </row>
        <row r="3362">
          <cell r="B3362">
            <v>41711</v>
          </cell>
          <cell r="C3362">
            <v>3</v>
          </cell>
        </row>
        <row r="3363">
          <cell r="B3363">
            <v>41712</v>
          </cell>
          <cell r="C3363">
            <v>3</v>
          </cell>
        </row>
        <row r="3364">
          <cell r="B3364">
            <v>41713</v>
          </cell>
          <cell r="C3364">
            <v>3</v>
          </cell>
        </row>
        <row r="3365">
          <cell r="B3365">
            <v>41714</v>
          </cell>
          <cell r="C3365">
            <v>3</v>
          </cell>
        </row>
        <row r="3366">
          <cell r="B3366">
            <v>41715</v>
          </cell>
          <cell r="C3366">
            <v>3</v>
          </cell>
        </row>
        <row r="3367">
          <cell r="B3367">
            <v>41716</v>
          </cell>
          <cell r="C3367">
            <v>3</v>
          </cell>
        </row>
        <row r="3368">
          <cell r="B3368">
            <v>41717</v>
          </cell>
          <cell r="C3368">
            <v>3</v>
          </cell>
        </row>
        <row r="3369">
          <cell r="B3369">
            <v>41718</v>
          </cell>
          <cell r="C3369">
            <v>3</v>
          </cell>
        </row>
        <row r="3370">
          <cell r="B3370">
            <v>41719</v>
          </cell>
          <cell r="C3370">
            <v>3</v>
          </cell>
        </row>
        <row r="3371">
          <cell r="B3371">
            <v>41720</v>
          </cell>
          <cell r="C3371">
            <v>3</v>
          </cell>
        </row>
        <row r="3372">
          <cell r="B3372">
            <v>41721</v>
          </cell>
          <cell r="C3372">
            <v>3</v>
          </cell>
        </row>
        <row r="3373">
          <cell r="B3373">
            <v>41722</v>
          </cell>
          <cell r="C3373">
            <v>3</v>
          </cell>
        </row>
        <row r="3374">
          <cell r="B3374">
            <v>41723</v>
          </cell>
          <cell r="C3374">
            <v>3</v>
          </cell>
        </row>
        <row r="3375">
          <cell r="B3375">
            <v>41724</v>
          </cell>
          <cell r="C3375">
            <v>3</v>
          </cell>
        </row>
        <row r="3376">
          <cell r="B3376">
            <v>41725</v>
          </cell>
          <cell r="C3376">
            <v>3</v>
          </cell>
        </row>
        <row r="3377">
          <cell r="B3377">
            <v>41726</v>
          </cell>
          <cell r="C3377">
            <v>3</v>
          </cell>
        </row>
        <row r="3378">
          <cell r="B3378">
            <v>41727</v>
          </cell>
          <cell r="C3378">
            <v>3</v>
          </cell>
        </row>
        <row r="3379">
          <cell r="B3379">
            <v>41728</v>
          </cell>
          <cell r="C3379">
            <v>3</v>
          </cell>
        </row>
        <row r="3380">
          <cell r="B3380">
            <v>41729</v>
          </cell>
          <cell r="C3380">
            <v>3</v>
          </cell>
        </row>
        <row r="3381">
          <cell r="B3381">
            <v>41730</v>
          </cell>
          <cell r="C3381">
            <v>4</v>
          </cell>
        </row>
        <row r="3382">
          <cell r="B3382">
            <v>41731</v>
          </cell>
          <cell r="C3382">
            <v>4</v>
          </cell>
        </row>
        <row r="3383">
          <cell r="B3383">
            <v>41732</v>
          </cell>
          <cell r="C3383">
            <v>4</v>
          </cell>
        </row>
        <row r="3384">
          <cell r="B3384">
            <v>41733</v>
          </cell>
          <cell r="C3384">
            <v>4</v>
          </cell>
        </row>
        <row r="3385">
          <cell r="B3385">
            <v>41734</v>
          </cell>
          <cell r="C3385">
            <v>4</v>
          </cell>
        </row>
        <row r="3386">
          <cell r="B3386">
            <v>41735</v>
          </cell>
          <cell r="C3386">
            <v>4</v>
          </cell>
        </row>
        <row r="3387">
          <cell r="B3387">
            <v>41736</v>
          </cell>
          <cell r="C3387">
            <v>4</v>
          </cell>
        </row>
        <row r="3388">
          <cell r="B3388">
            <v>41737</v>
          </cell>
          <cell r="C3388">
            <v>4</v>
          </cell>
        </row>
        <row r="3389">
          <cell r="B3389">
            <v>41738</v>
          </cell>
          <cell r="C3389">
            <v>4</v>
          </cell>
        </row>
        <row r="3390">
          <cell r="B3390">
            <v>41739</v>
          </cell>
          <cell r="C3390">
            <v>4</v>
          </cell>
        </row>
        <row r="3391">
          <cell r="B3391">
            <v>41740</v>
          </cell>
          <cell r="C3391">
            <v>4</v>
          </cell>
        </row>
        <row r="3392">
          <cell r="B3392">
            <v>41741</v>
          </cell>
          <cell r="C3392">
            <v>4</v>
          </cell>
        </row>
        <row r="3393">
          <cell r="B3393">
            <v>41742</v>
          </cell>
          <cell r="C3393">
            <v>4</v>
          </cell>
        </row>
        <row r="3394">
          <cell r="B3394">
            <v>41743</v>
          </cell>
          <cell r="C3394">
            <v>4</v>
          </cell>
        </row>
        <row r="3395">
          <cell r="B3395">
            <v>41744</v>
          </cell>
          <cell r="C3395">
            <v>4</v>
          </cell>
        </row>
        <row r="3396">
          <cell r="B3396">
            <v>41745</v>
          </cell>
          <cell r="C3396">
            <v>4</v>
          </cell>
        </row>
        <row r="3397">
          <cell r="B3397">
            <v>41746</v>
          </cell>
          <cell r="C3397">
            <v>4</v>
          </cell>
        </row>
        <row r="3398">
          <cell r="B3398">
            <v>41747</v>
          </cell>
          <cell r="C3398">
            <v>4</v>
          </cell>
        </row>
        <row r="3399">
          <cell r="B3399">
            <v>41748</v>
          </cell>
          <cell r="C3399">
            <v>4</v>
          </cell>
        </row>
        <row r="3400">
          <cell r="B3400">
            <v>41749</v>
          </cell>
          <cell r="C3400">
            <v>4</v>
          </cell>
        </row>
        <row r="3401">
          <cell r="B3401">
            <v>41750</v>
          </cell>
          <cell r="C3401">
            <v>4</v>
          </cell>
        </row>
        <row r="3402">
          <cell r="B3402">
            <v>41751</v>
          </cell>
          <cell r="C3402">
            <v>4</v>
          </cell>
        </row>
        <row r="3403">
          <cell r="B3403">
            <v>41752</v>
          </cell>
          <cell r="C3403">
            <v>4</v>
          </cell>
        </row>
        <row r="3404">
          <cell r="B3404">
            <v>41753</v>
          </cell>
          <cell r="C3404">
            <v>4</v>
          </cell>
        </row>
        <row r="3405">
          <cell r="B3405">
            <v>41754</v>
          </cell>
          <cell r="C3405">
            <v>4</v>
          </cell>
        </row>
        <row r="3406">
          <cell r="B3406">
            <v>41755</v>
          </cell>
          <cell r="C3406">
            <v>4</v>
          </cell>
        </row>
        <row r="3407">
          <cell r="B3407">
            <v>41756</v>
          </cell>
          <cell r="C3407">
            <v>4</v>
          </cell>
        </row>
        <row r="3408">
          <cell r="B3408">
            <v>41757</v>
          </cell>
          <cell r="C3408">
            <v>4</v>
          </cell>
        </row>
        <row r="3409">
          <cell r="B3409">
            <v>41758</v>
          </cell>
          <cell r="C3409">
            <v>4</v>
          </cell>
        </row>
        <row r="3410">
          <cell r="B3410">
            <v>41759</v>
          </cell>
          <cell r="C3410">
            <v>4</v>
          </cell>
        </row>
        <row r="3411">
          <cell r="B3411">
            <v>41760</v>
          </cell>
          <cell r="C3411">
            <v>5</v>
          </cell>
        </row>
        <row r="3412">
          <cell r="B3412">
            <v>41761</v>
          </cell>
          <cell r="C3412">
            <v>5</v>
          </cell>
        </row>
        <row r="3413">
          <cell r="B3413">
            <v>41762</v>
          </cell>
          <cell r="C3413">
            <v>5</v>
          </cell>
        </row>
        <row r="3414">
          <cell r="B3414">
            <v>41763</v>
          </cell>
          <cell r="C3414">
            <v>5</v>
          </cell>
        </row>
        <row r="3415">
          <cell r="B3415">
            <v>41764</v>
          </cell>
          <cell r="C3415">
            <v>5</v>
          </cell>
        </row>
        <row r="3416">
          <cell r="B3416">
            <v>41765</v>
          </cell>
          <cell r="C3416">
            <v>5</v>
          </cell>
        </row>
        <row r="3417">
          <cell r="B3417">
            <v>41766</v>
          </cell>
          <cell r="C3417">
            <v>5</v>
          </cell>
        </row>
        <row r="3418">
          <cell r="B3418">
            <v>41767</v>
          </cell>
          <cell r="C3418">
            <v>5</v>
          </cell>
        </row>
        <row r="3419">
          <cell r="B3419">
            <v>41768</v>
          </cell>
          <cell r="C3419">
            <v>5</v>
          </cell>
        </row>
        <row r="3420">
          <cell r="B3420">
            <v>41769</v>
          </cell>
          <cell r="C3420">
            <v>5</v>
          </cell>
        </row>
        <row r="3421">
          <cell r="B3421">
            <v>41770</v>
          </cell>
          <cell r="C3421">
            <v>5</v>
          </cell>
        </row>
        <row r="3422">
          <cell r="B3422">
            <v>41771</v>
          </cell>
          <cell r="C3422">
            <v>5</v>
          </cell>
        </row>
        <row r="3423">
          <cell r="B3423">
            <v>41772</v>
          </cell>
          <cell r="C3423">
            <v>5</v>
          </cell>
        </row>
        <row r="3424">
          <cell r="B3424">
            <v>41773</v>
          </cell>
          <cell r="C3424">
            <v>5</v>
          </cell>
        </row>
        <row r="3425">
          <cell r="B3425">
            <v>41774</v>
          </cell>
          <cell r="C3425">
            <v>5</v>
          </cell>
        </row>
        <row r="3426">
          <cell r="B3426">
            <v>41775</v>
          </cell>
          <cell r="C3426">
            <v>5</v>
          </cell>
        </row>
        <row r="3427">
          <cell r="B3427">
            <v>41776</v>
          </cell>
          <cell r="C3427">
            <v>5</v>
          </cell>
        </row>
        <row r="3428">
          <cell r="B3428">
            <v>41777</v>
          </cell>
          <cell r="C3428">
            <v>5</v>
          </cell>
        </row>
        <row r="3429">
          <cell r="B3429">
            <v>41778</v>
          </cell>
          <cell r="C3429">
            <v>5</v>
          </cell>
        </row>
        <row r="3430">
          <cell r="B3430">
            <v>41779</v>
          </cell>
          <cell r="C3430">
            <v>5</v>
          </cell>
        </row>
        <row r="3431">
          <cell r="B3431">
            <v>41780</v>
          </cell>
          <cell r="C3431">
            <v>5</v>
          </cell>
        </row>
        <row r="3432">
          <cell r="B3432">
            <v>41781</v>
          </cell>
          <cell r="C3432">
            <v>5</v>
          </cell>
        </row>
        <row r="3433">
          <cell r="B3433">
            <v>41782</v>
          </cell>
          <cell r="C3433">
            <v>5</v>
          </cell>
        </row>
        <row r="3434">
          <cell r="B3434">
            <v>41783</v>
          </cell>
          <cell r="C3434">
            <v>5</v>
          </cell>
        </row>
        <row r="3435">
          <cell r="B3435">
            <v>41784</v>
          </cell>
          <cell r="C3435">
            <v>5</v>
          </cell>
        </row>
        <row r="3436">
          <cell r="B3436">
            <v>41785</v>
          </cell>
          <cell r="C3436">
            <v>5</v>
          </cell>
        </row>
        <row r="3437">
          <cell r="B3437">
            <v>41786</v>
          </cell>
          <cell r="C3437">
            <v>5</v>
          </cell>
        </row>
        <row r="3438">
          <cell r="B3438">
            <v>41787</v>
          </cell>
          <cell r="C3438">
            <v>5</v>
          </cell>
        </row>
        <row r="3439">
          <cell r="B3439">
            <v>41788</v>
          </cell>
          <cell r="C3439">
            <v>5</v>
          </cell>
        </row>
        <row r="3440">
          <cell r="B3440">
            <v>41789</v>
          </cell>
          <cell r="C3440">
            <v>5</v>
          </cell>
        </row>
        <row r="3441">
          <cell r="B3441">
            <v>41790</v>
          </cell>
          <cell r="C3441">
            <v>5</v>
          </cell>
        </row>
        <row r="3442">
          <cell r="B3442">
            <v>41791</v>
          </cell>
          <cell r="C3442">
            <v>6</v>
          </cell>
        </row>
        <row r="3443">
          <cell r="B3443">
            <v>41792</v>
          </cell>
          <cell r="C3443">
            <v>6</v>
          </cell>
        </row>
        <row r="3444">
          <cell r="B3444">
            <v>41793</v>
          </cell>
          <cell r="C3444">
            <v>6</v>
          </cell>
        </row>
        <row r="3445">
          <cell r="B3445">
            <v>41794</v>
          </cell>
          <cell r="C3445">
            <v>6</v>
          </cell>
        </row>
        <row r="3446">
          <cell r="B3446">
            <v>41795</v>
          </cell>
          <cell r="C3446">
            <v>6</v>
          </cell>
        </row>
        <row r="3447">
          <cell r="B3447">
            <v>41796</v>
          </cell>
          <cell r="C3447">
            <v>6</v>
          </cell>
        </row>
        <row r="3448">
          <cell r="B3448">
            <v>41797</v>
          </cell>
          <cell r="C3448">
            <v>6</v>
          </cell>
        </row>
        <row r="3449">
          <cell r="B3449">
            <v>41798</v>
          </cell>
          <cell r="C3449">
            <v>6</v>
          </cell>
        </row>
        <row r="3450">
          <cell r="B3450">
            <v>41799</v>
          </cell>
          <cell r="C3450">
            <v>6</v>
          </cell>
        </row>
        <row r="3451">
          <cell r="B3451">
            <v>41800</v>
          </cell>
          <cell r="C3451">
            <v>6</v>
          </cell>
        </row>
        <row r="3452">
          <cell r="B3452">
            <v>41801</v>
          </cell>
          <cell r="C3452">
            <v>6</v>
          </cell>
        </row>
        <row r="3453">
          <cell r="B3453">
            <v>41802</v>
          </cell>
          <cell r="C3453">
            <v>6</v>
          </cell>
        </row>
        <row r="3454">
          <cell r="B3454">
            <v>41803</v>
          </cell>
          <cell r="C3454">
            <v>6</v>
          </cell>
        </row>
        <row r="3455">
          <cell r="B3455">
            <v>41804</v>
          </cell>
          <cell r="C3455">
            <v>6</v>
          </cell>
        </row>
        <row r="3456">
          <cell r="B3456">
            <v>41805</v>
          </cell>
          <cell r="C3456">
            <v>6</v>
          </cell>
        </row>
        <row r="3457">
          <cell r="B3457">
            <v>41806</v>
          </cell>
          <cell r="C3457">
            <v>6</v>
          </cell>
        </row>
        <row r="3458">
          <cell r="B3458">
            <v>41807</v>
          </cell>
          <cell r="C3458">
            <v>6</v>
          </cell>
        </row>
        <row r="3459">
          <cell r="B3459">
            <v>41808</v>
          </cell>
          <cell r="C3459">
            <v>6</v>
          </cell>
        </row>
        <row r="3460">
          <cell r="B3460">
            <v>41809</v>
          </cell>
          <cell r="C3460">
            <v>6</v>
          </cell>
        </row>
        <row r="3461">
          <cell r="B3461">
            <v>41810</v>
          </cell>
          <cell r="C3461">
            <v>6</v>
          </cell>
        </row>
        <row r="3462">
          <cell r="B3462">
            <v>41811</v>
          </cell>
          <cell r="C3462">
            <v>6</v>
          </cell>
        </row>
        <row r="3463">
          <cell r="B3463">
            <v>41812</v>
          </cell>
          <cell r="C3463">
            <v>6</v>
          </cell>
        </row>
        <row r="3464">
          <cell r="B3464">
            <v>41813</v>
          </cell>
          <cell r="C3464">
            <v>6</v>
          </cell>
        </row>
        <row r="3465">
          <cell r="B3465">
            <v>41814</v>
          </cell>
          <cell r="C3465">
            <v>6</v>
          </cell>
        </row>
        <row r="3466">
          <cell r="B3466">
            <v>41815</v>
          </cell>
          <cell r="C3466">
            <v>6</v>
          </cell>
        </row>
        <row r="3467">
          <cell r="B3467">
            <v>41816</v>
          </cell>
          <cell r="C3467">
            <v>6</v>
          </cell>
        </row>
        <row r="3468">
          <cell r="B3468">
            <v>41817</v>
          </cell>
          <cell r="C3468">
            <v>6</v>
          </cell>
        </row>
        <row r="3469">
          <cell r="B3469">
            <v>41818</v>
          </cell>
          <cell r="C3469">
            <v>6</v>
          </cell>
        </row>
        <row r="3470">
          <cell r="B3470">
            <v>41819</v>
          </cell>
          <cell r="C3470">
            <v>6</v>
          </cell>
        </row>
        <row r="3471">
          <cell r="B3471">
            <v>41820</v>
          </cell>
          <cell r="C3471">
            <v>6</v>
          </cell>
        </row>
        <row r="3472">
          <cell r="B3472">
            <v>41821</v>
          </cell>
          <cell r="C3472">
            <v>7</v>
          </cell>
        </row>
        <row r="3473">
          <cell r="B3473">
            <v>41822</v>
          </cell>
          <cell r="C3473">
            <v>7</v>
          </cell>
        </row>
        <row r="3474">
          <cell r="B3474">
            <v>41823</v>
          </cell>
          <cell r="C3474">
            <v>7</v>
          </cell>
        </row>
        <row r="3475">
          <cell r="B3475">
            <v>41824</v>
          </cell>
          <cell r="C3475">
            <v>7</v>
          </cell>
        </row>
        <row r="3476">
          <cell r="B3476">
            <v>41825</v>
          </cell>
          <cell r="C3476">
            <v>7</v>
          </cell>
        </row>
        <row r="3477">
          <cell r="B3477">
            <v>41826</v>
          </cell>
          <cell r="C3477">
            <v>7</v>
          </cell>
        </row>
        <row r="3478">
          <cell r="B3478">
            <v>41827</v>
          </cell>
          <cell r="C3478">
            <v>7</v>
          </cell>
        </row>
        <row r="3479">
          <cell r="B3479">
            <v>41828</v>
          </cell>
          <cell r="C3479">
            <v>7</v>
          </cell>
        </row>
        <row r="3480">
          <cell r="B3480">
            <v>41829</v>
          </cell>
          <cell r="C3480">
            <v>7</v>
          </cell>
        </row>
        <row r="3481">
          <cell r="B3481">
            <v>41830</v>
          </cell>
          <cell r="C3481">
            <v>7</v>
          </cell>
        </row>
        <row r="3482">
          <cell r="B3482">
            <v>41831</v>
          </cell>
          <cell r="C3482">
            <v>7</v>
          </cell>
        </row>
        <row r="3483">
          <cell r="B3483">
            <v>41832</v>
          </cell>
          <cell r="C3483">
            <v>7</v>
          </cell>
        </row>
        <row r="3484">
          <cell r="B3484">
            <v>41833</v>
          </cell>
          <cell r="C3484">
            <v>7</v>
          </cell>
        </row>
        <row r="3485">
          <cell r="B3485">
            <v>41834</v>
          </cell>
          <cell r="C3485">
            <v>7</v>
          </cell>
        </row>
        <row r="3486">
          <cell r="B3486">
            <v>41835</v>
          </cell>
          <cell r="C3486">
            <v>7</v>
          </cell>
        </row>
        <row r="3487">
          <cell r="B3487">
            <v>41836</v>
          </cell>
          <cell r="C3487">
            <v>7</v>
          </cell>
        </row>
        <row r="3488">
          <cell r="B3488">
            <v>41837</v>
          </cell>
          <cell r="C3488">
            <v>7</v>
          </cell>
        </row>
        <row r="3489">
          <cell r="B3489">
            <v>41838</v>
          </cell>
          <cell r="C3489">
            <v>7</v>
          </cell>
        </row>
        <row r="3490">
          <cell r="B3490">
            <v>41839</v>
          </cell>
          <cell r="C3490">
            <v>7</v>
          </cell>
        </row>
        <row r="3491">
          <cell r="B3491">
            <v>41840</v>
          </cell>
          <cell r="C3491">
            <v>7</v>
          </cell>
        </row>
        <row r="3492">
          <cell r="B3492">
            <v>41841</v>
          </cell>
          <cell r="C3492">
            <v>7</v>
          </cell>
        </row>
        <row r="3493">
          <cell r="B3493">
            <v>41842</v>
          </cell>
          <cell r="C3493">
            <v>7</v>
          </cell>
        </row>
        <row r="3494">
          <cell r="B3494">
            <v>41843</v>
          </cell>
          <cell r="C3494">
            <v>7</v>
          </cell>
        </row>
        <row r="3495">
          <cell r="B3495">
            <v>41844</v>
          </cell>
          <cell r="C3495">
            <v>7</v>
          </cell>
        </row>
        <row r="3496">
          <cell r="B3496">
            <v>41845</v>
          </cell>
          <cell r="C3496">
            <v>7</v>
          </cell>
        </row>
        <row r="3497">
          <cell r="B3497">
            <v>41846</v>
          </cell>
          <cell r="C3497">
            <v>7</v>
          </cell>
        </row>
        <row r="3498">
          <cell r="B3498">
            <v>41847</v>
          </cell>
          <cell r="C3498">
            <v>7</v>
          </cell>
        </row>
        <row r="3499">
          <cell r="B3499">
            <v>41848</v>
          </cell>
          <cell r="C3499">
            <v>7</v>
          </cell>
        </row>
        <row r="3500">
          <cell r="B3500">
            <v>41849</v>
          </cell>
          <cell r="C3500">
            <v>7</v>
          </cell>
        </row>
        <row r="3501">
          <cell r="B3501">
            <v>41850</v>
          </cell>
          <cell r="C3501">
            <v>7</v>
          </cell>
        </row>
        <row r="3502">
          <cell r="B3502">
            <v>41851</v>
          </cell>
          <cell r="C3502">
            <v>7</v>
          </cell>
        </row>
        <row r="3503">
          <cell r="B3503">
            <v>41852</v>
          </cell>
          <cell r="C3503">
            <v>8</v>
          </cell>
        </row>
        <row r="3504">
          <cell r="B3504">
            <v>41853</v>
          </cell>
          <cell r="C3504">
            <v>8</v>
          </cell>
        </row>
        <row r="3505">
          <cell r="B3505">
            <v>41854</v>
          </cell>
          <cell r="C3505">
            <v>8</v>
          </cell>
        </row>
        <row r="3506">
          <cell r="B3506">
            <v>41855</v>
          </cell>
          <cell r="C3506">
            <v>8</v>
          </cell>
        </row>
        <row r="3507">
          <cell r="B3507">
            <v>41856</v>
          </cell>
          <cell r="C3507">
            <v>8</v>
          </cell>
        </row>
        <row r="3508">
          <cell r="B3508">
            <v>41857</v>
          </cell>
          <cell r="C3508">
            <v>8</v>
          </cell>
        </row>
        <row r="3509">
          <cell r="B3509">
            <v>41858</v>
          </cell>
          <cell r="C3509">
            <v>8</v>
          </cell>
        </row>
        <row r="3510">
          <cell r="B3510">
            <v>41859</v>
          </cell>
          <cell r="C3510">
            <v>8</v>
          </cell>
        </row>
        <row r="3511">
          <cell r="B3511">
            <v>41860</v>
          </cell>
          <cell r="C3511">
            <v>8</v>
          </cell>
        </row>
        <row r="3512">
          <cell r="B3512">
            <v>41861</v>
          </cell>
          <cell r="C3512">
            <v>8</v>
          </cell>
        </row>
        <row r="3513">
          <cell r="B3513">
            <v>41862</v>
          </cell>
          <cell r="C3513">
            <v>8</v>
          </cell>
        </row>
        <row r="3514">
          <cell r="B3514">
            <v>41863</v>
          </cell>
          <cell r="C3514">
            <v>8</v>
          </cell>
        </row>
        <row r="3515">
          <cell r="B3515">
            <v>41864</v>
          </cell>
          <cell r="C3515">
            <v>8</v>
          </cell>
        </row>
        <row r="3516">
          <cell r="B3516">
            <v>41865</v>
          </cell>
          <cell r="C3516">
            <v>8</v>
          </cell>
        </row>
        <row r="3517">
          <cell r="B3517">
            <v>41866</v>
          </cell>
          <cell r="C3517">
            <v>8</v>
          </cell>
        </row>
        <row r="3518">
          <cell r="B3518">
            <v>41867</v>
          </cell>
          <cell r="C3518">
            <v>8</v>
          </cell>
        </row>
        <row r="3519">
          <cell r="B3519">
            <v>41868</v>
          </cell>
          <cell r="C3519">
            <v>8</v>
          </cell>
        </row>
        <row r="3520">
          <cell r="B3520">
            <v>41869</v>
          </cell>
          <cell r="C3520">
            <v>8</v>
          </cell>
        </row>
        <row r="3521">
          <cell r="B3521">
            <v>41870</v>
          </cell>
          <cell r="C3521">
            <v>8</v>
          </cell>
        </row>
        <row r="3522">
          <cell r="B3522">
            <v>41871</v>
          </cell>
          <cell r="C3522">
            <v>8</v>
          </cell>
        </row>
        <row r="3523">
          <cell r="B3523">
            <v>41872</v>
          </cell>
          <cell r="C3523">
            <v>8</v>
          </cell>
        </row>
        <row r="3524">
          <cell r="B3524">
            <v>41873</v>
          </cell>
          <cell r="C3524">
            <v>8</v>
          </cell>
        </row>
        <row r="3525">
          <cell r="B3525">
            <v>41874</v>
          </cell>
          <cell r="C3525">
            <v>8</v>
          </cell>
        </row>
        <row r="3526">
          <cell r="B3526">
            <v>41875</v>
          </cell>
          <cell r="C3526">
            <v>8</v>
          </cell>
        </row>
        <row r="3527">
          <cell r="B3527">
            <v>41876</v>
          </cell>
          <cell r="C3527">
            <v>8</v>
          </cell>
        </row>
        <row r="3528">
          <cell r="B3528">
            <v>41877</v>
          </cell>
          <cell r="C3528">
            <v>8</v>
          </cell>
        </row>
        <row r="3529">
          <cell r="B3529">
            <v>41878</v>
          </cell>
          <cell r="C3529">
            <v>8</v>
          </cell>
        </row>
        <row r="3530">
          <cell r="B3530">
            <v>41879</v>
          </cell>
          <cell r="C3530">
            <v>8</v>
          </cell>
        </row>
        <row r="3531">
          <cell r="B3531">
            <v>41880</v>
          </cell>
          <cell r="C3531">
            <v>8</v>
          </cell>
        </row>
        <row r="3532">
          <cell r="B3532">
            <v>41881</v>
          </cell>
          <cell r="C3532">
            <v>8</v>
          </cell>
        </row>
        <row r="3533">
          <cell r="B3533">
            <v>41882</v>
          </cell>
          <cell r="C3533">
            <v>8</v>
          </cell>
        </row>
        <row r="3534">
          <cell r="B3534">
            <v>41883</v>
          </cell>
          <cell r="C3534">
            <v>9</v>
          </cell>
        </row>
        <row r="3535">
          <cell r="B3535">
            <v>41884</v>
          </cell>
          <cell r="C3535">
            <v>9</v>
          </cell>
        </row>
        <row r="3536">
          <cell r="B3536">
            <v>41885</v>
          </cell>
          <cell r="C3536">
            <v>9</v>
          </cell>
        </row>
        <row r="3537">
          <cell r="B3537">
            <v>41886</v>
          </cell>
          <cell r="C3537">
            <v>9</v>
          </cell>
        </row>
        <row r="3538">
          <cell r="B3538">
            <v>41887</v>
          </cell>
          <cell r="C3538">
            <v>9</v>
          </cell>
        </row>
        <row r="3539">
          <cell r="B3539">
            <v>41888</v>
          </cell>
          <cell r="C3539">
            <v>9</v>
          </cell>
        </row>
        <row r="3540">
          <cell r="B3540">
            <v>41889</v>
          </cell>
          <cell r="C3540">
            <v>9</v>
          </cell>
        </row>
        <row r="3541">
          <cell r="B3541">
            <v>41890</v>
          </cell>
          <cell r="C3541">
            <v>9</v>
          </cell>
        </row>
        <row r="3542">
          <cell r="B3542">
            <v>41891</v>
          </cell>
          <cell r="C3542">
            <v>9</v>
          </cell>
        </row>
        <row r="3543">
          <cell r="B3543">
            <v>41892</v>
          </cell>
          <cell r="C3543">
            <v>9</v>
          </cell>
        </row>
        <row r="3544">
          <cell r="B3544">
            <v>41893</v>
          </cell>
          <cell r="C3544">
            <v>9</v>
          </cell>
        </row>
        <row r="3545">
          <cell r="B3545">
            <v>41894</v>
          </cell>
          <cell r="C3545">
            <v>9</v>
          </cell>
        </row>
        <row r="3546">
          <cell r="B3546">
            <v>41895</v>
          </cell>
          <cell r="C3546">
            <v>9</v>
          </cell>
        </row>
        <row r="3547">
          <cell r="B3547">
            <v>41896</v>
          </cell>
          <cell r="C3547">
            <v>9</v>
          </cell>
        </row>
        <row r="3548">
          <cell r="B3548">
            <v>41897</v>
          </cell>
          <cell r="C3548">
            <v>9</v>
          </cell>
        </row>
        <row r="3549">
          <cell r="B3549">
            <v>41898</v>
          </cell>
          <cell r="C3549">
            <v>9</v>
          </cell>
        </row>
        <row r="3550">
          <cell r="B3550">
            <v>41899</v>
          </cell>
          <cell r="C3550">
            <v>9</v>
          </cell>
        </row>
        <row r="3551">
          <cell r="B3551">
            <v>41900</v>
          </cell>
          <cell r="C3551">
            <v>9</v>
          </cell>
        </row>
        <row r="3552">
          <cell r="B3552">
            <v>41901</v>
          </cell>
          <cell r="C3552">
            <v>9</v>
          </cell>
        </row>
        <row r="3553">
          <cell r="B3553">
            <v>41902</v>
          </cell>
          <cell r="C3553">
            <v>9</v>
          </cell>
        </row>
        <row r="3554">
          <cell r="B3554">
            <v>41903</v>
          </cell>
          <cell r="C3554">
            <v>9</v>
          </cell>
        </row>
        <row r="3555">
          <cell r="B3555">
            <v>41904</v>
          </cell>
          <cell r="C3555">
            <v>9</v>
          </cell>
        </row>
        <row r="3556">
          <cell r="B3556">
            <v>41905</v>
          </cell>
          <cell r="C3556">
            <v>9</v>
          </cell>
        </row>
        <row r="3557">
          <cell r="B3557">
            <v>41906</v>
          </cell>
          <cell r="C3557">
            <v>9</v>
          </cell>
        </row>
        <row r="3558">
          <cell r="B3558">
            <v>41907</v>
          </cell>
          <cell r="C3558">
            <v>9</v>
          </cell>
        </row>
        <row r="3559">
          <cell r="B3559">
            <v>41908</v>
          </cell>
          <cell r="C3559">
            <v>9</v>
          </cell>
        </row>
        <row r="3560">
          <cell r="B3560">
            <v>41909</v>
          </cell>
          <cell r="C3560">
            <v>9</v>
          </cell>
        </row>
        <row r="3561">
          <cell r="B3561">
            <v>41910</v>
          </cell>
          <cell r="C3561">
            <v>9</v>
          </cell>
        </row>
        <row r="3562">
          <cell r="B3562">
            <v>41911</v>
          </cell>
          <cell r="C3562">
            <v>9</v>
          </cell>
        </row>
        <row r="3563">
          <cell r="B3563">
            <v>41912</v>
          </cell>
          <cell r="C3563">
            <v>9</v>
          </cell>
        </row>
        <row r="3564">
          <cell r="B3564">
            <v>41913</v>
          </cell>
          <cell r="C3564">
            <v>10</v>
          </cell>
        </row>
        <row r="3565">
          <cell r="B3565">
            <v>41914</v>
          </cell>
          <cell r="C3565">
            <v>10</v>
          </cell>
        </row>
        <row r="3566">
          <cell r="B3566">
            <v>41915</v>
          </cell>
          <cell r="C3566">
            <v>10</v>
          </cell>
        </row>
        <row r="3567">
          <cell r="B3567">
            <v>41916</v>
          </cell>
          <cell r="C3567">
            <v>10</v>
          </cell>
        </row>
        <row r="3568">
          <cell r="B3568">
            <v>41917</v>
          </cell>
          <cell r="C3568">
            <v>10</v>
          </cell>
        </row>
        <row r="3569">
          <cell r="B3569">
            <v>41918</v>
          </cell>
          <cell r="C3569">
            <v>10</v>
          </cell>
        </row>
        <row r="3570">
          <cell r="B3570">
            <v>41919</v>
          </cell>
          <cell r="C3570">
            <v>10</v>
          </cell>
        </row>
        <row r="3571">
          <cell r="B3571">
            <v>41920</v>
          </cell>
          <cell r="C3571">
            <v>10</v>
          </cell>
        </row>
        <row r="3572">
          <cell r="B3572">
            <v>41921</v>
          </cell>
          <cell r="C3572">
            <v>10</v>
          </cell>
        </row>
        <row r="3573">
          <cell r="B3573">
            <v>41922</v>
          </cell>
          <cell r="C3573">
            <v>10</v>
          </cell>
        </row>
        <row r="3574">
          <cell r="B3574">
            <v>41923</v>
          </cell>
          <cell r="C3574">
            <v>10</v>
          </cell>
        </row>
        <row r="3575">
          <cell r="B3575">
            <v>41924</v>
          </cell>
          <cell r="C3575">
            <v>10</v>
          </cell>
        </row>
        <row r="3576">
          <cell r="B3576">
            <v>41925</v>
          </cell>
          <cell r="C3576">
            <v>10</v>
          </cell>
        </row>
        <row r="3577">
          <cell r="B3577">
            <v>41926</v>
          </cell>
          <cell r="C3577">
            <v>10</v>
          </cell>
        </row>
        <row r="3578">
          <cell r="B3578">
            <v>41927</v>
          </cell>
          <cell r="C3578">
            <v>10</v>
          </cell>
        </row>
        <row r="3579">
          <cell r="B3579">
            <v>41928</v>
          </cell>
          <cell r="C3579">
            <v>10</v>
          </cell>
        </row>
        <row r="3580">
          <cell r="B3580">
            <v>41929</v>
          </cell>
          <cell r="C3580">
            <v>10</v>
          </cell>
        </row>
        <row r="3581">
          <cell r="B3581">
            <v>41930</v>
          </cell>
          <cell r="C3581">
            <v>10</v>
          </cell>
        </row>
        <row r="3582">
          <cell r="B3582">
            <v>41931</v>
          </cell>
          <cell r="C3582">
            <v>10</v>
          </cell>
        </row>
        <row r="3583">
          <cell r="B3583">
            <v>41932</v>
          </cell>
          <cell r="C3583">
            <v>10</v>
          </cell>
        </row>
        <row r="3584">
          <cell r="B3584">
            <v>41933</v>
          </cell>
          <cell r="C3584">
            <v>10</v>
          </cell>
        </row>
        <row r="3585">
          <cell r="B3585">
            <v>41934</v>
          </cell>
          <cell r="C3585">
            <v>10</v>
          </cell>
        </row>
        <row r="3586">
          <cell r="B3586">
            <v>41935</v>
          </cell>
          <cell r="C3586">
            <v>10</v>
          </cell>
        </row>
        <row r="3587">
          <cell r="B3587">
            <v>41936</v>
          </cell>
          <cell r="C3587">
            <v>10</v>
          </cell>
        </row>
        <row r="3588">
          <cell r="B3588">
            <v>41937</v>
          </cell>
          <cell r="C3588">
            <v>10</v>
          </cell>
        </row>
        <row r="3589">
          <cell r="B3589">
            <v>41938</v>
          </cell>
          <cell r="C3589">
            <v>10</v>
          </cell>
        </row>
        <row r="3590">
          <cell r="B3590">
            <v>41939</v>
          </cell>
          <cell r="C3590">
            <v>10</v>
          </cell>
        </row>
        <row r="3591">
          <cell r="B3591">
            <v>41940</v>
          </cell>
          <cell r="C3591">
            <v>10</v>
          </cell>
        </row>
        <row r="3592">
          <cell r="B3592">
            <v>41941</v>
          </cell>
          <cell r="C3592">
            <v>10</v>
          </cell>
        </row>
        <row r="3593">
          <cell r="B3593">
            <v>41942</v>
          </cell>
          <cell r="C3593">
            <v>10</v>
          </cell>
        </row>
        <row r="3594">
          <cell r="B3594">
            <v>41943</v>
          </cell>
          <cell r="C3594">
            <v>10</v>
          </cell>
        </row>
        <row r="3595">
          <cell r="B3595">
            <v>41944</v>
          </cell>
          <cell r="C3595">
            <v>11</v>
          </cell>
        </row>
        <row r="3596">
          <cell r="B3596">
            <v>41945</v>
          </cell>
          <cell r="C3596">
            <v>11</v>
          </cell>
        </row>
        <row r="3597">
          <cell r="B3597">
            <v>41946</v>
          </cell>
          <cell r="C3597">
            <v>11</v>
          </cell>
        </row>
        <row r="3598">
          <cell r="B3598">
            <v>41947</v>
          </cell>
          <cell r="C3598">
            <v>11</v>
          </cell>
        </row>
        <row r="3599">
          <cell r="B3599">
            <v>41948</v>
          </cell>
          <cell r="C3599">
            <v>11</v>
          </cell>
        </row>
        <row r="3600">
          <cell r="B3600">
            <v>41949</v>
          </cell>
          <cell r="C3600">
            <v>11</v>
          </cell>
        </row>
        <row r="3601">
          <cell r="B3601">
            <v>41950</v>
          </cell>
          <cell r="C3601">
            <v>11</v>
          </cell>
        </row>
        <row r="3602">
          <cell r="B3602">
            <v>41951</v>
          </cell>
          <cell r="C3602">
            <v>11</v>
          </cell>
        </row>
        <row r="3603">
          <cell r="B3603">
            <v>41952</v>
          </cell>
          <cell r="C3603">
            <v>11</v>
          </cell>
        </row>
        <row r="3604">
          <cell r="B3604">
            <v>41953</v>
          </cell>
          <cell r="C3604">
            <v>11</v>
          </cell>
        </row>
        <row r="3605">
          <cell r="B3605">
            <v>41954</v>
          </cell>
          <cell r="C3605">
            <v>11</v>
          </cell>
        </row>
        <row r="3606">
          <cell r="B3606">
            <v>41955</v>
          </cell>
          <cell r="C3606">
            <v>11</v>
          </cell>
        </row>
        <row r="3607">
          <cell r="B3607">
            <v>41956</v>
          </cell>
          <cell r="C3607">
            <v>11</v>
          </cell>
        </row>
        <row r="3608">
          <cell r="B3608">
            <v>41957</v>
          </cell>
          <cell r="C3608">
            <v>11</v>
          </cell>
        </row>
        <row r="3609">
          <cell r="B3609">
            <v>41958</v>
          </cell>
          <cell r="C3609">
            <v>11</v>
          </cell>
        </row>
        <row r="3610">
          <cell r="B3610">
            <v>41959</v>
          </cell>
          <cell r="C3610">
            <v>11</v>
          </cell>
        </row>
        <row r="3611">
          <cell r="B3611">
            <v>41960</v>
          </cell>
          <cell r="C3611">
            <v>11</v>
          </cell>
        </row>
        <row r="3612">
          <cell r="B3612">
            <v>41961</v>
          </cell>
          <cell r="C3612">
            <v>11</v>
          </cell>
        </row>
        <row r="3613">
          <cell r="B3613">
            <v>41962</v>
          </cell>
          <cell r="C3613">
            <v>11</v>
          </cell>
        </row>
        <row r="3614">
          <cell r="B3614">
            <v>41963</v>
          </cell>
          <cell r="C3614">
            <v>11</v>
          </cell>
        </row>
        <row r="3615">
          <cell r="B3615">
            <v>41964</v>
          </cell>
          <cell r="C3615">
            <v>11</v>
          </cell>
        </row>
        <row r="3616">
          <cell r="B3616">
            <v>41965</v>
          </cell>
          <cell r="C3616">
            <v>11</v>
          </cell>
        </row>
        <row r="3617">
          <cell r="B3617">
            <v>41966</v>
          </cell>
          <cell r="C3617">
            <v>11</v>
          </cell>
        </row>
        <row r="3618">
          <cell r="B3618">
            <v>41967</v>
          </cell>
          <cell r="C3618">
            <v>11</v>
          </cell>
        </row>
        <row r="3619">
          <cell r="B3619">
            <v>41968</v>
          </cell>
          <cell r="C3619">
            <v>11</v>
          </cell>
        </row>
        <row r="3620">
          <cell r="B3620">
            <v>41969</v>
          </cell>
          <cell r="C3620">
            <v>11</v>
          </cell>
        </row>
        <row r="3621">
          <cell r="B3621">
            <v>41970</v>
          </cell>
          <cell r="C3621">
            <v>11</v>
          </cell>
        </row>
        <row r="3622">
          <cell r="B3622">
            <v>41971</v>
          </cell>
          <cell r="C3622">
            <v>11</v>
          </cell>
        </row>
        <row r="3623">
          <cell r="B3623">
            <v>41972</v>
          </cell>
          <cell r="C3623">
            <v>11</v>
          </cell>
        </row>
        <row r="3624">
          <cell r="B3624">
            <v>41973</v>
          </cell>
          <cell r="C3624">
            <v>11</v>
          </cell>
        </row>
        <row r="3625">
          <cell r="B3625">
            <v>41974</v>
          </cell>
          <cell r="C3625">
            <v>12</v>
          </cell>
        </row>
        <row r="3626">
          <cell r="B3626">
            <v>41975</v>
          </cell>
          <cell r="C3626">
            <v>12</v>
          </cell>
        </row>
        <row r="3627">
          <cell r="B3627">
            <v>41976</v>
          </cell>
          <cell r="C3627">
            <v>12</v>
          </cell>
        </row>
        <row r="3628">
          <cell r="B3628">
            <v>41977</v>
          </cell>
          <cell r="C3628">
            <v>12</v>
          </cell>
        </row>
        <row r="3629">
          <cell r="B3629">
            <v>41978</v>
          </cell>
          <cell r="C3629">
            <v>12</v>
          </cell>
        </row>
        <row r="3630">
          <cell r="B3630">
            <v>41979</v>
          </cell>
          <cell r="C3630">
            <v>12</v>
          </cell>
        </row>
        <row r="3631">
          <cell r="B3631">
            <v>41980</v>
          </cell>
          <cell r="C3631">
            <v>12</v>
          </cell>
        </row>
        <row r="3632">
          <cell r="B3632">
            <v>41981</v>
          </cell>
          <cell r="C3632">
            <v>12</v>
          </cell>
        </row>
        <row r="3633">
          <cell r="B3633">
            <v>41982</v>
          </cell>
          <cell r="C3633">
            <v>12</v>
          </cell>
        </row>
        <row r="3634">
          <cell r="B3634">
            <v>41983</v>
          </cell>
          <cell r="C3634">
            <v>12</v>
          </cell>
        </row>
        <row r="3635">
          <cell r="B3635">
            <v>41984</v>
          </cell>
          <cell r="C3635">
            <v>12</v>
          </cell>
        </row>
        <row r="3636">
          <cell r="B3636">
            <v>41985</v>
          </cell>
          <cell r="C3636">
            <v>12</v>
          </cell>
        </row>
        <row r="3637">
          <cell r="B3637">
            <v>41986</v>
          </cell>
          <cell r="C3637">
            <v>12</v>
          </cell>
        </row>
        <row r="3638">
          <cell r="B3638">
            <v>41987</v>
          </cell>
          <cell r="C3638">
            <v>12</v>
          </cell>
        </row>
        <row r="3639">
          <cell r="B3639">
            <v>41988</v>
          </cell>
          <cell r="C3639">
            <v>12</v>
          </cell>
        </row>
        <row r="3640">
          <cell r="B3640">
            <v>41989</v>
          </cell>
          <cell r="C3640">
            <v>12</v>
          </cell>
        </row>
        <row r="3641">
          <cell r="B3641">
            <v>41990</v>
          </cell>
          <cell r="C3641">
            <v>12</v>
          </cell>
        </row>
        <row r="3642">
          <cell r="B3642">
            <v>41991</v>
          </cell>
          <cell r="C3642">
            <v>12</v>
          </cell>
        </row>
        <row r="3643">
          <cell r="B3643">
            <v>41992</v>
          </cell>
          <cell r="C3643">
            <v>12</v>
          </cell>
        </row>
        <row r="3644">
          <cell r="B3644">
            <v>41993</v>
          </cell>
          <cell r="C3644">
            <v>12</v>
          </cell>
        </row>
        <row r="3645">
          <cell r="B3645">
            <v>41994</v>
          </cell>
          <cell r="C3645">
            <v>12</v>
          </cell>
        </row>
        <row r="3646">
          <cell r="B3646">
            <v>41995</v>
          </cell>
          <cell r="C3646">
            <v>12</v>
          </cell>
        </row>
        <row r="3647">
          <cell r="B3647">
            <v>41996</v>
          </cell>
          <cell r="C3647">
            <v>12</v>
          </cell>
        </row>
        <row r="3648">
          <cell r="B3648">
            <v>41997</v>
          </cell>
          <cell r="C3648">
            <v>12</v>
          </cell>
        </row>
        <row r="3649">
          <cell r="B3649">
            <v>41998</v>
          </cell>
          <cell r="C3649">
            <v>12</v>
          </cell>
        </row>
        <row r="3650">
          <cell r="B3650">
            <v>41999</v>
          </cell>
          <cell r="C3650">
            <v>12</v>
          </cell>
        </row>
        <row r="3651">
          <cell r="B3651">
            <v>42000</v>
          </cell>
          <cell r="C3651">
            <v>12</v>
          </cell>
        </row>
        <row r="3652">
          <cell r="B3652">
            <v>42001</v>
          </cell>
          <cell r="C3652">
            <v>12</v>
          </cell>
        </row>
        <row r="3653">
          <cell r="B3653">
            <v>42002</v>
          </cell>
          <cell r="C3653">
            <v>12</v>
          </cell>
        </row>
        <row r="3654">
          <cell r="B3654">
            <v>42003</v>
          </cell>
          <cell r="C3654">
            <v>12</v>
          </cell>
        </row>
        <row r="3655">
          <cell r="B3655">
            <v>42004</v>
          </cell>
          <cell r="C3655">
            <v>12</v>
          </cell>
        </row>
      </sheetData>
      <sheetData sheetId="15" refreshError="1">
        <row r="3">
          <cell r="C3" t="str">
            <v>COD</v>
          </cell>
          <cell r="D3" t="str">
            <v>DIS</v>
          </cell>
          <cell r="E3" t="str">
            <v>DISCIPLINA</v>
          </cell>
        </row>
        <row r="4">
          <cell r="C4" t="str">
            <v>CC</v>
          </cell>
          <cell r="D4" t="str">
            <v>CIV</v>
          </cell>
          <cell r="E4" t="str">
            <v>CIVIL</v>
          </cell>
        </row>
        <row r="5">
          <cell r="C5" t="str">
            <v>CG</v>
          </cell>
          <cell r="D5" t="str">
            <v>CIV</v>
          </cell>
          <cell r="E5" t="str">
            <v>CIVIL</v>
          </cell>
        </row>
        <row r="6">
          <cell r="C6" t="str">
            <v>CH</v>
          </cell>
          <cell r="D6" t="str">
            <v>CIV</v>
          </cell>
          <cell r="E6" t="str">
            <v>CIVIL</v>
          </cell>
        </row>
        <row r="7">
          <cell r="C7" t="str">
            <v>CM</v>
          </cell>
          <cell r="D7" t="str">
            <v>CIV</v>
          </cell>
          <cell r="E7" t="str">
            <v>CIVIL</v>
          </cell>
        </row>
        <row r="8">
          <cell r="C8" t="str">
            <v>CT</v>
          </cell>
          <cell r="D8" t="str">
            <v>CIV</v>
          </cell>
          <cell r="E8" t="str">
            <v>CIVIL</v>
          </cell>
        </row>
        <row r="9">
          <cell r="C9" t="str">
            <v>CV</v>
          </cell>
          <cell r="D9" t="str">
            <v>CIV</v>
          </cell>
          <cell r="E9" t="str">
            <v>CIVIL</v>
          </cell>
        </row>
        <row r="10">
          <cell r="C10" t="str">
            <v>CX</v>
          </cell>
          <cell r="D10" t="str">
            <v>CIV</v>
          </cell>
          <cell r="E10" t="str">
            <v>CIVIL</v>
          </cell>
        </row>
        <row r="11">
          <cell r="C11" t="str">
            <v>CE</v>
          </cell>
          <cell r="D11" t="str">
            <v>MET</v>
          </cell>
          <cell r="E11" t="str">
            <v>ESTRUTURA METÁLICA</v>
          </cell>
        </row>
        <row r="12">
          <cell r="C12" t="str">
            <v>ST</v>
          </cell>
          <cell r="D12" t="str">
            <v>MET</v>
          </cell>
          <cell r="E12" t="str">
            <v>ESTRUTURA METÁLICA</v>
          </cell>
        </row>
        <row r="13">
          <cell r="C13" t="str">
            <v>EC</v>
          </cell>
          <cell r="D13" t="str">
            <v>ELE</v>
          </cell>
          <cell r="E13" t="str">
            <v>ELÉTRICA</v>
          </cell>
        </row>
        <row r="14">
          <cell r="C14" t="str">
            <v>ED</v>
          </cell>
          <cell r="D14" t="str">
            <v>ELE</v>
          </cell>
          <cell r="E14" t="str">
            <v>ELÉTRICA</v>
          </cell>
        </row>
        <row r="15">
          <cell r="C15" t="str">
            <v>EG</v>
          </cell>
          <cell r="D15" t="str">
            <v>ELE</v>
          </cell>
          <cell r="E15" t="str">
            <v>ELÉTRICA</v>
          </cell>
        </row>
        <row r="16">
          <cell r="C16" t="str">
            <v>EI</v>
          </cell>
          <cell r="D16" t="str">
            <v>ELE</v>
          </cell>
          <cell r="E16" t="str">
            <v>ELÉTRICA</v>
          </cell>
        </row>
        <row r="17">
          <cell r="C17" t="str">
            <v>EP</v>
          </cell>
          <cell r="D17" t="str">
            <v>ELE</v>
          </cell>
          <cell r="E17" t="str">
            <v>ELÉTRICA</v>
          </cell>
        </row>
        <row r="18">
          <cell r="C18" t="str">
            <v>ES</v>
          </cell>
          <cell r="D18" t="str">
            <v>ELE</v>
          </cell>
          <cell r="E18" t="str">
            <v>ELÉTRICA</v>
          </cell>
        </row>
        <row r="19">
          <cell r="C19" t="str">
            <v>GE</v>
          </cell>
          <cell r="D19" t="str">
            <v>ELE</v>
          </cell>
          <cell r="E19" t="str">
            <v>ELÉTRICA</v>
          </cell>
        </row>
        <row r="20">
          <cell r="C20" t="str">
            <v>ET</v>
          </cell>
          <cell r="D20" t="str">
            <v>ELE</v>
          </cell>
          <cell r="E20" t="str">
            <v>ELÉTRICA</v>
          </cell>
        </row>
        <row r="21">
          <cell r="C21" t="str">
            <v>EV</v>
          </cell>
          <cell r="D21" t="str">
            <v>ELE</v>
          </cell>
          <cell r="E21" t="str">
            <v>ELÉTRICA</v>
          </cell>
        </row>
        <row r="22">
          <cell r="C22" t="str">
            <v>EX</v>
          </cell>
          <cell r="D22" t="str">
            <v>ELE</v>
          </cell>
          <cell r="E22" t="str">
            <v>ELÉTRICA</v>
          </cell>
        </row>
        <row r="23">
          <cell r="C23" t="str">
            <v>MM</v>
          </cell>
          <cell r="D23" t="str">
            <v>MEC</v>
          </cell>
          <cell r="E23" t="str">
            <v>MECÂNICA</v>
          </cell>
        </row>
        <row r="24">
          <cell r="C24" t="str">
            <v>MP</v>
          </cell>
          <cell r="D24" t="str">
            <v>PRO</v>
          </cell>
          <cell r="E24" t="str">
            <v>PROCESSO</v>
          </cell>
        </row>
        <row r="25">
          <cell r="C25" t="str">
            <v>MS</v>
          </cell>
          <cell r="D25" t="str">
            <v>MEC</v>
          </cell>
          <cell r="E25" t="str">
            <v>MECÂNICA</v>
          </cell>
        </row>
        <row r="26">
          <cell r="C26" t="str">
            <v>MT</v>
          </cell>
          <cell r="D26" t="str">
            <v>TUB</v>
          </cell>
          <cell r="E26" t="str">
            <v>TUBULAÇÃO</v>
          </cell>
        </row>
        <row r="27">
          <cell r="C27" t="str">
            <v>MX</v>
          </cell>
          <cell r="D27" t="str">
            <v>MEC</v>
          </cell>
          <cell r="E27" t="str">
            <v>MECÂNICA</v>
          </cell>
        </row>
        <row r="28">
          <cell r="C28" t="str">
            <v>PC</v>
          </cell>
          <cell r="D28" t="str">
            <v>-</v>
          </cell>
          <cell r="E28" t="str">
            <v>COORDENAÇÃO</v>
          </cell>
        </row>
        <row r="29">
          <cell r="C29" t="str">
            <v>PG</v>
          </cell>
          <cell r="D29" t="str">
            <v>GC</v>
          </cell>
          <cell r="E29" t="str">
            <v>GERENCIAMENTO DE CONTRATO</v>
          </cell>
        </row>
        <row r="30">
          <cell r="C30" t="str">
            <v>GP</v>
          </cell>
          <cell r="D30" t="str">
            <v>-</v>
          </cell>
          <cell r="E30" t="str">
            <v>PLANEJAMENTO ESCRITÓRIOS</v>
          </cell>
        </row>
        <row r="31">
          <cell r="C31" t="str">
            <v>PP</v>
          </cell>
          <cell r="D31" t="str">
            <v>GPC</v>
          </cell>
          <cell r="E31" t="str">
            <v>PLANEJAMENTO</v>
          </cell>
        </row>
        <row r="32">
          <cell r="C32" t="str">
            <v>PS</v>
          </cell>
          <cell r="D32" t="str">
            <v>GSS</v>
          </cell>
          <cell r="E32" t="str">
            <v>SUPRIMENTOS</v>
          </cell>
        </row>
        <row r="33">
          <cell r="C33" t="str">
            <v>TA</v>
          </cell>
          <cell r="D33" t="str">
            <v>TSA</v>
          </cell>
          <cell r="E33" t="str">
            <v>INSTRUMENTAÇÃO</v>
          </cell>
        </row>
        <row r="34">
          <cell r="C34" t="str">
            <v>TC</v>
          </cell>
          <cell r="D34" t="str">
            <v>TSA</v>
          </cell>
          <cell r="E34" t="str">
            <v>INSTRUMENTAÇÃO</v>
          </cell>
        </row>
        <row r="35">
          <cell r="C35" t="str">
            <v>TI</v>
          </cell>
          <cell r="D35" t="str">
            <v>TSA</v>
          </cell>
          <cell r="E35" t="str">
            <v>INSTRUMENTAÇÃO</v>
          </cell>
        </row>
        <row r="36">
          <cell r="C36" t="str">
            <v>TX</v>
          </cell>
          <cell r="D36" t="str">
            <v>TSA</v>
          </cell>
          <cell r="E36" t="str">
            <v>INSTRUMENTAÇÃO</v>
          </cell>
        </row>
        <row r="37">
          <cell r="C37" t="str">
            <v>CA</v>
          </cell>
          <cell r="D37" t="str">
            <v>CIV</v>
          </cell>
          <cell r="E37" t="str">
            <v>CIVIL</v>
          </cell>
        </row>
        <row r="38">
          <cell r="C38" t="str">
            <v>UA</v>
          </cell>
          <cell r="D38" t="str">
            <v>CIV</v>
          </cell>
          <cell r="E38" t="str">
            <v>CIVIL</v>
          </cell>
        </row>
        <row r="39">
          <cell r="C39" t="str">
            <v>UP</v>
          </cell>
          <cell r="D39" t="str">
            <v>CIV</v>
          </cell>
          <cell r="E39" t="str">
            <v>CIVIL</v>
          </cell>
        </row>
        <row r="40">
          <cell r="C40" t="str">
            <v>UU</v>
          </cell>
          <cell r="D40" t="str">
            <v>CIV</v>
          </cell>
          <cell r="E40" t="str">
            <v>CIVIL</v>
          </cell>
        </row>
        <row r="41">
          <cell r="C41" t="str">
            <v>UX</v>
          </cell>
          <cell r="D41" t="str">
            <v>CIV</v>
          </cell>
          <cell r="E41" t="str">
            <v>CIVIL</v>
          </cell>
        </row>
      </sheetData>
      <sheetData sheetId="16"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t="str">
            <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t="str">
            <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t="str">
            <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t="str">
            <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t="str">
            <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t="str">
            <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t="str">
            <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t="str">
            <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tos  TAG 6E1"/>
      <sheetName val="ATA Semanal"/>
      <sheetName val="EAP-Resumo"/>
      <sheetName val="EAP-USINA V E VI"/>
      <sheetName val="Curva Geral + Desembolso  (R$)"/>
      <sheetName val="Curva Geral Desembolso (R$)"/>
      <sheetName val="EFETIVO DA PARADA TAG 5E1"/>
      <sheetName val="Cont Resumo - TAG 5E1"/>
      <sheetName val="EFETIVO DA PARADA TAG 6E1"/>
      <sheetName val="Cont Resumo - TAG 6E1"/>
      <sheetName val="EFETIVO DA PARADA TAG 6E1 (2)"/>
      <sheetName val="Cont Resumo - TAG 6E1 (2)"/>
    </sheetNames>
    <sheetDataSet>
      <sheetData sheetId="0" refreshError="1"/>
      <sheetData sheetId="1" refreshError="1"/>
      <sheetData sheetId="2" refreshError="1"/>
      <sheetData sheetId="3" refreshError="1">
        <row r="4">
          <cell r="B4" t="str">
            <v>DESCRIÇÃO</v>
          </cell>
        </row>
        <row r="8">
          <cell r="B8" t="str">
            <v xml:space="preserve">RETROFITTING DO ESPESSADOR   USINA V E VI </v>
          </cell>
        </row>
        <row r="12">
          <cell r="B12" t="str">
            <v xml:space="preserve">ESPESSADORES (Geral)                  TAG 5E1 / 6E1 </v>
          </cell>
        </row>
        <row r="14">
          <cell r="B14" t="str">
            <v>PLANEJAMENTO</v>
          </cell>
        </row>
        <row r="16">
          <cell r="B16" t="str">
            <v>ENGENHARIA</v>
          </cell>
        </row>
        <row r="18">
          <cell r="B18" t="str">
            <v>Documentos Gerais do Fornecimento TAG 5E1 e 6E1</v>
          </cell>
        </row>
        <row r="20">
          <cell r="B20" t="str">
            <v>Projeto Mecânico TAG 5E1 e 6E1</v>
          </cell>
        </row>
        <row r="22">
          <cell r="B22" t="str">
            <v>Projeto Elétrico TAG 5E1 e 6E1</v>
          </cell>
        </row>
        <row r="24">
          <cell r="B24" t="str">
            <v xml:space="preserve">ESPESSADORES TAG 5E1 </v>
          </cell>
        </row>
        <row r="28">
          <cell r="B28" t="str">
            <v>SUPRIMENTOS - TAG 5E1</v>
          </cell>
        </row>
        <row r="30">
          <cell r="B30" t="str">
            <v>Fabricação - TAG 5E1</v>
          </cell>
        </row>
        <row r="32">
          <cell r="B32" t="str">
            <v>Liberação / Embarques - TAG 5E1</v>
          </cell>
        </row>
        <row r="34">
          <cell r="B34" t="str">
            <v>RECEBIMENTO DE MATERIAIS         TAG 5E1</v>
          </cell>
        </row>
        <row r="36">
          <cell r="B36" t="str">
            <v>IMPLANTAÇÃO - TAG 5E1</v>
          </cell>
        </row>
        <row r="38">
          <cell r="B38" t="str">
            <v>MOBILIZAÇÃO - TAG 5E1</v>
          </cell>
        </row>
        <row r="40">
          <cell r="B40" t="str">
            <v>Preparação - TAG 5E1</v>
          </cell>
        </row>
        <row r="42">
          <cell r="B42" t="str">
            <v>Civil - TAG 5E1</v>
          </cell>
        </row>
        <row r="44">
          <cell r="B44" t="str">
            <v>Montagem - TAG 5E1</v>
          </cell>
        </row>
        <row r="46">
          <cell r="B46" t="str">
            <v>Montagem Mecânica</v>
          </cell>
        </row>
        <row r="48">
          <cell r="B48" t="str">
            <v>Montagem Elétrica</v>
          </cell>
        </row>
        <row r="50">
          <cell r="B50" t="str">
            <v>DESMOBILIZAÇÃO - TAG 5E1</v>
          </cell>
        </row>
        <row r="52">
          <cell r="B52" t="str">
            <v>TESTES - TAG 5E1</v>
          </cell>
        </row>
        <row r="54">
          <cell r="B54" t="str">
            <v>OPERAÇÃO ASSISTIDA - TAG 5E1</v>
          </cell>
        </row>
        <row r="58">
          <cell r="B58" t="str">
            <v>ESPESSADOR TAG 6E1</v>
          </cell>
        </row>
        <row r="62">
          <cell r="B62" t="str">
            <v>SUPRIMENTOS - TAG 6E1</v>
          </cell>
        </row>
        <row r="64">
          <cell r="B64" t="str">
            <v>Fabricação - TAG 6E1</v>
          </cell>
        </row>
        <row r="66">
          <cell r="B66" t="str">
            <v>Liberação / Embarques - TAG 6E1</v>
          </cell>
        </row>
        <row r="68">
          <cell r="B68" t="str">
            <v>RECEBIMENTO DE MATERIAIS          TAG 6E1</v>
          </cell>
        </row>
        <row r="70">
          <cell r="B70" t="str">
            <v>IMPLANTAÇÃO</v>
          </cell>
        </row>
        <row r="72">
          <cell r="B72" t="str">
            <v>MOBILIZAÇÃO - TAG 6E1</v>
          </cell>
        </row>
        <row r="74">
          <cell r="B74" t="str">
            <v>Preparação - TAG 6E1</v>
          </cell>
        </row>
        <row r="76">
          <cell r="B76" t="str">
            <v>Civil - TAG 6E1</v>
          </cell>
        </row>
        <row r="78">
          <cell r="B78" t="str">
            <v>Montagem - TAG 6E1</v>
          </cell>
        </row>
        <row r="80">
          <cell r="B80" t="str">
            <v>Montagem Mecânica</v>
          </cell>
        </row>
        <row r="82">
          <cell r="B82" t="str">
            <v>Montagem Elétrica</v>
          </cell>
        </row>
        <row r="84">
          <cell r="B84" t="str">
            <v>DESMOBILIZAÇÃO - TAG 6E1</v>
          </cell>
        </row>
        <row r="86">
          <cell r="B86" t="str">
            <v>TESTES - TAG 6E1</v>
          </cell>
        </row>
        <row r="88">
          <cell r="B88" t="str">
            <v>OPERAÇÃO ASSISTIDA - TAG 6E1</v>
          </cell>
        </row>
        <row r="100">
          <cell r="B100" t="str">
            <v>Escopo de Fornecimento: Poço de Alimentação, Calha de Alimentação, Braços Raspadores,  Acionamento, Célula de Carga.</v>
          </cell>
        </row>
        <row r="103">
          <cell r="B103" t="str">
            <v>TOTAL</v>
          </cell>
        </row>
        <row r="104">
          <cell r="B104" t="str">
            <v>Escopo de Fornecimento: Poço de Alimentação, Calha de Alimentação, Braços Raspadores, Acionamento, Célula de Carga,Gaiola Central.</v>
          </cell>
        </row>
        <row r="107">
          <cell r="B107" t="str">
            <v>TOTAL</v>
          </cell>
        </row>
      </sheetData>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va"/>
      <sheetName val="Mapa"/>
      <sheetName val="Plan"/>
      <sheetName val="Real"/>
    </sheetNames>
    <sheetDataSet>
      <sheetData sheetId="0" refreshError="1"/>
      <sheetData sheetId="1">
        <row r="2">
          <cell r="AJ2">
            <v>39445</v>
          </cell>
        </row>
      </sheetData>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s>
    <sheetDataSet>
      <sheetData sheetId="0"/>
      <sheetData sheetId="1"/>
      <sheetData sheetId="2"/>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
      <sheetName val="MATERIAL"/>
      <sheetName val="COMPOSIÇÃO"/>
      <sheetName val="Planilha"/>
      <sheetName val="Replan"/>
      <sheetName val="Resumo"/>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LHO"/>
      <sheetName val="PLAN 1"/>
      <sheetName val="PLANILHA GERAL"/>
      <sheetName val="MEMORIAL"/>
      <sheetName val="PLAN 2"/>
      <sheetName val="LISTA HIDRÁULICO"/>
      <sheetName val="COMPOSIÇÕES"/>
    </sheetNames>
    <sheetDataSet>
      <sheetData sheetId="0" refreshError="1"/>
      <sheetData sheetId="1"/>
      <sheetData sheetId="2" refreshError="1"/>
      <sheetData sheetId="3"/>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NAPI"/>
      <sheetName val="FGV-39"/>
      <sheetName val="DER-EDIF"/>
      <sheetName val="DER-ROD"/>
      <sheetName val="CESAN"/>
      <sheetName val="SCO-RIO"/>
      <sheetName val="SICRO"/>
      <sheetName val="BDI"/>
      <sheetName val="ORÇAMENTO"/>
      <sheetName val="CRONOGRAMA"/>
      <sheetName val="CPU-SERV"/>
      <sheetName val="CPU-EQUIP"/>
      <sheetName val="CONSULT-CPU"/>
      <sheetName val="ADM LOCAL"/>
      <sheetName val="BDI CALC"/>
      <sheetName val="CONSULT-HH"/>
      <sheetName val="CONSULT-MO"/>
      <sheetName val="MERCADO"/>
      <sheetName val="Planilha3"/>
    </sheetNames>
    <sheetDataSet>
      <sheetData sheetId="0"/>
      <sheetData sheetId="1"/>
      <sheetData sheetId="2"/>
      <sheetData sheetId="3"/>
      <sheetData sheetId="4"/>
      <sheetData sheetId="5"/>
      <sheetData sheetId="6"/>
      <sheetData sheetId="7">
        <row r="18">
          <cell r="C18" t="str">
            <v>1ª FAIXA</v>
          </cell>
          <cell r="D18" t="str">
            <v>2ª FAIXA</v>
          </cell>
          <cell r="E18" t="str">
            <v>3ª FAIXA</v>
          </cell>
          <cell r="F18" t="str">
            <v>4ª FAIXA</v>
          </cell>
        </row>
      </sheetData>
      <sheetData sheetId="8">
        <row r="24">
          <cell r="M24">
            <v>0</v>
          </cell>
        </row>
      </sheetData>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DAS OBRAS"/>
      <sheetName val="INTER_CONSOLIDADA"/>
      <sheetName val="INTERSEÇÕES"/>
      <sheetName val="OAE_CONSOLIDADA"/>
      <sheetName val="OAE"/>
      <sheetName val="RODOVIA"/>
    </sheetNames>
    <sheetDataSet>
      <sheetData sheetId="0" refreshError="1"/>
      <sheetData sheetId="1"/>
      <sheetData sheetId="2"/>
      <sheetData sheetId="3" refreshError="1"/>
      <sheetData sheetId="4"/>
      <sheetData sheetId="5"/>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2"/>
      <sheetName val="BDI"/>
      <sheetName val="equipes tipicas"/>
      <sheetName val="bd custo"/>
      <sheetName val="bd mo"/>
      <sheetName val="bd mat"/>
      <sheetName val="recursos"/>
      <sheetName val="a"/>
      <sheetName val="Etapa Única"/>
      <sheetName val="planilha"/>
    </sheetNames>
    <sheetDataSet>
      <sheetData sheetId="0" refreshError="1"/>
      <sheetData sheetId="1" refreshError="1">
        <row r="85">
          <cell r="E85">
            <v>1</v>
          </cell>
        </row>
        <row r="97">
          <cell r="E97">
            <v>1</v>
          </cell>
        </row>
      </sheetData>
      <sheetData sheetId="2" refreshError="1"/>
      <sheetData sheetId="3" refreshError="1"/>
      <sheetData sheetId="4" refreshError="1"/>
      <sheetData sheetId="5"/>
      <sheetData sheetId="6" refreshError="1">
        <row r="2">
          <cell r="A2">
            <v>1</v>
          </cell>
          <cell r="B2" t="str">
            <v>Andaime c/ pranchões de madeira</v>
          </cell>
          <cell r="C2" t="str">
            <v>M2xMÊS</v>
          </cell>
          <cell r="E2">
            <v>0.55000000000000004</v>
          </cell>
        </row>
        <row r="3">
          <cell r="A3">
            <v>2</v>
          </cell>
          <cell r="B3" t="str">
            <v>Andaime tipo quadro (1,50x1,0x1,0)</v>
          </cell>
          <cell r="C3" t="str">
            <v>M3xMÊS</v>
          </cell>
          <cell r="E3">
            <v>25</v>
          </cell>
        </row>
        <row r="4">
          <cell r="A4">
            <v>3</v>
          </cell>
          <cell r="B4" t="str">
            <v>Andaime tipo tubular</v>
          </cell>
          <cell r="C4" t="str">
            <v>MxMÊS</v>
          </cell>
          <cell r="E4">
            <v>2.5</v>
          </cell>
        </row>
        <row r="5">
          <cell r="A5">
            <v>4</v>
          </cell>
          <cell r="B5" t="str">
            <v>Aparelho Jato</v>
          </cell>
          <cell r="C5" t="str">
            <v>MÊS</v>
          </cell>
          <cell r="D5">
            <v>9.375</v>
          </cell>
          <cell r="E5">
            <v>1500</v>
          </cell>
        </row>
        <row r="6">
          <cell r="A6">
            <v>5</v>
          </cell>
          <cell r="B6" t="str">
            <v>Bancadas (vb p/ aquisição)</v>
          </cell>
          <cell r="C6" t="str">
            <v>MÊS</v>
          </cell>
          <cell r="D6">
            <v>0.9375</v>
          </cell>
          <cell r="E6">
            <v>150</v>
          </cell>
        </row>
        <row r="7">
          <cell r="A7">
            <v>6</v>
          </cell>
          <cell r="B7" t="str">
            <v>Bisaladeira de tubos - cinta</v>
          </cell>
          <cell r="C7" t="str">
            <v>MÊS</v>
          </cell>
          <cell r="D7">
            <v>4.0625</v>
          </cell>
          <cell r="E7">
            <v>650</v>
          </cell>
        </row>
        <row r="8">
          <cell r="A8">
            <v>7</v>
          </cell>
          <cell r="B8" t="str">
            <v>Bomba de Teste Hidro 200 kgf/cm²</v>
          </cell>
          <cell r="C8" t="str">
            <v>MÊS</v>
          </cell>
          <cell r="D8">
            <v>1.5625</v>
          </cell>
          <cell r="E8">
            <v>250</v>
          </cell>
        </row>
        <row r="9">
          <cell r="A9">
            <v>8</v>
          </cell>
          <cell r="B9" t="str">
            <v>Caminhão carroceria</v>
          </cell>
          <cell r="C9" t="str">
            <v>H</v>
          </cell>
          <cell r="D9">
            <v>47</v>
          </cell>
          <cell r="E9">
            <v>47</v>
          </cell>
        </row>
        <row r="10">
          <cell r="A10">
            <v>9</v>
          </cell>
          <cell r="B10" t="str">
            <v>Caminhão munck 12t</v>
          </cell>
          <cell r="C10" t="str">
            <v>H</v>
          </cell>
          <cell r="D10">
            <v>50</v>
          </cell>
          <cell r="E10">
            <v>50</v>
          </cell>
        </row>
        <row r="11">
          <cell r="A11">
            <v>10</v>
          </cell>
          <cell r="B11" t="str">
            <v>Caminhão munck 3 t</v>
          </cell>
          <cell r="C11" t="str">
            <v>H</v>
          </cell>
          <cell r="D11">
            <v>47</v>
          </cell>
          <cell r="E11">
            <v>47</v>
          </cell>
        </row>
        <row r="12">
          <cell r="A12">
            <v>11</v>
          </cell>
          <cell r="B12" t="str">
            <v>Carro tipo plataforma - 800 Kg</v>
          </cell>
          <cell r="C12" t="str">
            <v>MÊS</v>
          </cell>
          <cell r="D12">
            <v>3.125</v>
          </cell>
          <cell r="E12">
            <v>500</v>
          </cell>
        </row>
        <row r="13">
          <cell r="A13">
            <v>12</v>
          </cell>
          <cell r="B13" t="str">
            <v>Cavalo mecânico com carreta 28 t</v>
          </cell>
          <cell r="C13" t="str">
            <v>H</v>
          </cell>
          <cell r="D13">
            <v>60</v>
          </cell>
          <cell r="E13">
            <v>60</v>
          </cell>
        </row>
        <row r="14">
          <cell r="A14">
            <v>13</v>
          </cell>
          <cell r="B14" t="str">
            <v>Cavalo mecânico com prancha 75 t</v>
          </cell>
          <cell r="C14" t="str">
            <v>H</v>
          </cell>
          <cell r="D14">
            <v>75</v>
          </cell>
          <cell r="E14">
            <v>75</v>
          </cell>
        </row>
        <row r="15">
          <cell r="A15">
            <v>14</v>
          </cell>
          <cell r="B15" t="str">
            <v>Compressor elétrico 750 CFM</v>
          </cell>
          <cell r="C15" t="str">
            <v>MÊS</v>
          </cell>
          <cell r="D15">
            <v>25</v>
          </cell>
          <cell r="E15">
            <v>4000</v>
          </cell>
        </row>
        <row r="16">
          <cell r="A16">
            <v>15</v>
          </cell>
          <cell r="B16" t="str">
            <v>Conjunto oxi-acetileno</v>
          </cell>
          <cell r="C16" t="str">
            <v>MÊS</v>
          </cell>
          <cell r="D16">
            <v>1.875</v>
          </cell>
          <cell r="E16">
            <v>300</v>
          </cell>
        </row>
        <row r="17">
          <cell r="A17">
            <v>16</v>
          </cell>
          <cell r="B17" t="str">
            <v>Corta tubos - disco</v>
          </cell>
          <cell r="C17" t="str">
            <v>MÊS</v>
          </cell>
          <cell r="D17">
            <v>0.625</v>
          </cell>
          <cell r="E17">
            <v>100</v>
          </cell>
        </row>
        <row r="18">
          <cell r="A18">
            <v>17</v>
          </cell>
          <cell r="B18" t="str">
            <v>CP-Equipamentos de Montagem</v>
          </cell>
          <cell r="C18" t="str">
            <v>HH</v>
          </cell>
          <cell r="D18">
            <v>3.2</v>
          </cell>
          <cell r="E18">
            <v>3.2</v>
          </cell>
        </row>
        <row r="19">
          <cell r="A19">
            <v>18</v>
          </cell>
          <cell r="B19" t="str">
            <v>Diesel (EQ)</v>
          </cell>
          <cell r="C19" t="str">
            <v>L</v>
          </cell>
          <cell r="E19">
            <v>1.25</v>
          </cell>
        </row>
        <row r="20">
          <cell r="A20">
            <v>19</v>
          </cell>
          <cell r="B20" t="str">
            <v>Dobradeira de tubos - Hidráulica 4" a 6"</v>
          </cell>
          <cell r="C20" t="str">
            <v>MÊS</v>
          </cell>
          <cell r="D20">
            <v>4.6875</v>
          </cell>
          <cell r="E20">
            <v>750</v>
          </cell>
        </row>
        <row r="21">
          <cell r="A21">
            <v>20</v>
          </cell>
          <cell r="B21" t="str">
            <v>Dobradeira de tubos - Hidráulica até 3"</v>
          </cell>
          <cell r="C21" t="str">
            <v>MÊS</v>
          </cell>
          <cell r="D21">
            <v>1.25</v>
          </cell>
          <cell r="E21">
            <v>200</v>
          </cell>
        </row>
        <row r="22">
          <cell r="A22">
            <v>21</v>
          </cell>
          <cell r="B22" t="str">
            <v>Empilhadeira</v>
          </cell>
          <cell r="C22" t="str">
            <v>H</v>
          </cell>
          <cell r="D22">
            <v>47</v>
          </cell>
          <cell r="E22">
            <v>47</v>
          </cell>
        </row>
        <row r="23">
          <cell r="A23">
            <v>22</v>
          </cell>
          <cell r="B23" t="str">
            <v>Esmeril de coluna - duplo</v>
          </cell>
          <cell r="C23" t="str">
            <v>MÊS</v>
          </cell>
          <cell r="D23">
            <v>1.25</v>
          </cell>
          <cell r="E23">
            <v>200</v>
          </cell>
        </row>
        <row r="24">
          <cell r="A24">
            <v>23</v>
          </cell>
          <cell r="B24" t="str">
            <v>Estufa recozimento 200 kg</v>
          </cell>
          <cell r="C24" t="str">
            <v>MÊS</v>
          </cell>
          <cell r="D24">
            <v>2.5</v>
          </cell>
          <cell r="E24">
            <v>400</v>
          </cell>
        </row>
        <row r="25">
          <cell r="A25">
            <v>24</v>
          </cell>
          <cell r="B25" t="str">
            <v>Estufa secagem 50 kg</v>
          </cell>
          <cell r="C25" t="str">
            <v>MÊS</v>
          </cell>
          <cell r="D25">
            <v>0.625</v>
          </cell>
          <cell r="E25">
            <v>100</v>
          </cell>
        </row>
        <row r="26">
          <cell r="A26">
            <v>25</v>
          </cell>
          <cell r="B26" t="str">
            <v>Furadeira base magnética c/ mandril</v>
          </cell>
          <cell r="C26" t="str">
            <v>MÊS</v>
          </cell>
          <cell r="D26">
            <v>3.125</v>
          </cell>
          <cell r="E26">
            <v>500</v>
          </cell>
        </row>
        <row r="27">
          <cell r="A27">
            <v>26</v>
          </cell>
          <cell r="B27" t="str">
            <v>Furadeira de coluna</v>
          </cell>
          <cell r="C27" t="str">
            <v>MÊS</v>
          </cell>
          <cell r="D27">
            <v>1.875</v>
          </cell>
          <cell r="E27">
            <v>300</v>
          </cell>
        </row>
        <row r="28">
          <cell r="A28">
            <v>27</v>
          </cell>
          <cell r="B28" t="str">
            <v>Grupo gerador 60 KVA</v>
          </cell>
          <cell r="C28" t="str">
            <v>MÊS</v>
          </cell>
          <cell r="D28">
            <v>12.5</v>
          </cell>
          <cell r="E28">
            <v>2000</v>
          </cell>
        </row>
        <row r="29">
          <cell r="A29">
            <v>28</v>
          </cell>
          <cell r="B29" t="str">
            <v>Guindaste Telescópico 18 t</v>
          </cell>
          <cell r="C29" t="str">
            <v>H</v>
          </cell>
          <cell r="D29">
            <v>60</v>
          </cell>
          <cell r="E29">
            <v>60</v>
          </cell>
        </row>
        <row r="30">
          <cell r="A30">
            <v>29</v>
          </cell>
          <cell r="B30" t="str">
            <v>Guindaste Telescópico 25 t</v>
          </cell>
          <cell r="C30" t="str">
            <v>H</v>
          </cell>
          <cell r="D30">
            <v>85</v>
          </cell>
          <cell r="E30">
            <v>85</v>
          </cell>
        </row>
        <row r="31">
          <cell r="A31">
            <v>30</v>
          </cell>
          <cell r="B31" t="str">
            <v>Guindaste Telescópico 50 t</v>
          </cell>
          <cell r="C31" t="str">
            <v>H</v>
          </cell>
          <cell r="D31">
            <v>130</v>
          </cell>
          <cell r="E31">
            <v>130</v>
          </cell>
        </row>
        <row r="32">
          <cell r="A32">
            <v>31</v>
          </cell>
          <cell r="B32" t="str">
            <v>Guindaste Telescópico 60 t</v>
          </cell>
          <cell r="C32" t="str">
            <v>H</v>
          </cell>
          <cell r="D32">
            <v>140</v>
          </cell>
          <cell r="E32">
            <v>140</v>
          </cell>
        </row>
        <row r="33">
          <cell r="A33">
            <v>32</v>
          </cell>
          <cell r="B33" t="str">
            <v>Guindaste Telescópico 90 t</v>
          </cell>
          <cell r="C33" t="str">
            <v>H</v>
          </cell>
          <cell r="D33">
            <v>260</v>
          </cell>
          <cell r="E33">
            <v>260</v>
          </cell>
        </row>
        <row r="34">
          <cell r="A34">
            <v>33</v>
          </cell>
          <cell r="B34" t="str">
            <v>Guindaste Treliçado 160 t</v>
          </cell>
          <cell r="C34" t="str">
            <v>H</v>
          </cell>
          <cell r="D34">
            <v>360</v>
          </cell>
          <cell r="E34">
            <v>360</v>
          </cell>
        </row>
        <row r="35">
          <cell r="A35">
            <v>34</v>
          </cell>
          <cell r="B35" t="str">
            <v>Lubrificante / Lavagem (EQ)</v>
          </cell>
          <cell r="C35" t="str">
            <v>L</v>
          </cell>
          <cell r="E35">
            <v>2</v>
          </cell>
        </row>
        <row r="36">
          <cell r="A36">
            <v>35</v>
          </cell>
          <cell r="B36" t="str">
            <v>Macaco hidráulico 10/5 t</v>
          </cell>
          <cell r="C36" t="str">
            <v>MÊS</v>
          </cell>
          <cell r="D36">
            <v>1.25</v>
          </cell>
          <cell r="E36">
            <v>200</v>
          </cell>
        </row>
        <row r="37">
          <cell r="A37">
            <v>36</v>
          </cell>
          <cell r="B37" t="str">
            <v>Macaco hidráulico 200/100 t</v>
          </cell>
          <cell r="C37" t="str">
            <v>MÊS</v>
          </cell>
          <cell r="D37">
            <v>6.25</v>
          </cell>
          <cell r="E37">
            <v>1000</v>
          </cell>
        </row>
        <row r="38">
          <cell r="A38">
            <v>37</v>
          </cell>
          <cell r="B38" t="str">
            <v>Macaco hidráulico 25 t</v>
          </cell>
          <cell r="C38" t="str">
            <v>MÊS</v>
          </cell>
          <cell r="D38">
            <v>1.875</v>
          </cell>
          <cell r="E38">
            <v>300</v>
          </cell>
        </row>
        <row r="39">
          <cell r="A39">
            <v>38</v>
          </cell>
          <cell r="B39" t="str">
            <v>Macaco hidráulico 50 t</v>
          </cell>
          <cell r="C39" t="str">
            <v>MÊS</v>
          </cell>
          <cell r="D39">
            <v>3.125</v>
          </cell>
          <cell r="E39">
            <v>500</v>
          </cell>
        </row>
        <row r="40">
          <cell r="A40">
            <v>39</v>
          </cell>
          <cell r="B40" t="str">
            <v>Máquina de solda</v>
          </cell>
          <cell r="C40" t="str">
            <v>MÊS</v>
          </cell>
          <cell r="D40">
            <v>0.8125</v>
          </cell>
          <cell r="E40">
            <v>130</v>
          </cell>
        </row>
        <row r="41">
          <cell r="A41">
            <v>40</v>
          </cell>
          <cell r="B41" t="str">
            <v>Máquina de solda TIG</v>
          </cell>
          <cell r="C41" t="str">
            <v>MÊS</v>
          </cell>
          <cell r="D41">
            <v>1.875</v>
          </cell>
          <cell r="E41">
            <v>300</v>
          </cell>
        </row>
        <row r="42">
          <cell r="A42">
            <v>41</v>
          </cell>
          <cell r="B42" t="str">
            <v>Nível otico</v>
          </cell>
          <cell r="C42" t="str">
            <v>MÊS</v>
          </cell>
          <cell r="D42">
            <v>0.9375</v>
          </cell>
          <cell r="E42">
            <v>150</v>
          </cell>
        </row>
        <row r="43">
          <cell r="A43">
            <v>42</v>
          </cell>
          <cell r="B43" t="str">
            <v>Painel de distrib/alimentação</v>
          </cell>
          <cell r="C43" t="str">
            <v>MÊS</v>
          </cell>
          <cell r="D43">
            <v>0.625</v>
          </cell>
          <cell r="E43">
            <v>100</v>
          </cell>
        </row>
        <row r="44">
          <cell r="A44">
            <v>43</v>
          </cell>
          <cell r="B44" t="str">
            <v>Relógio comparador</v>
          </cell>
          <cell r="C44" t="str">
            <v>MÊS</v>
          </cell>
          <cell r="D44">
            <v>0.75</v>
          </cell>
          <cell r="E44">
            <v>120</v>
          </cell>
        </row>
        <row r="45">
          <cell r="A45">
            <v>44</v>
          </cell>
          <cell r="B45" t="str">
            <v>Retífica elétrica - Ridgid</v>
          </cell>
          <cell r="C45" t="str">
            <v>MÊS</v>
          </cell>
          <cell r="D45">
            <v>5</v>
          </cell>
          <cell r="E45">
            <v>800</v>
          </cell>
        </row>
        <row r="46">
          <cell r="A46">
            <v>45</v>
          </cell>
          <cell r="B46" t="str">
            <v>Rosqueadeira elétrica Ridgid</v>
          </cell>
          <cell r="C46" t="str">
            <v>H</v>
          </cell>
          <cell r="E46">
            <v>1000</v>
          </cell>
        </row>
        <row r="47">
          <cell r="A47">
            <v>46</v>
          </cell>
          <cell r="B47" t="str">
            <v>Serra elétrica - franho</v>
          </cell>
          <cell r="C47" t="str">
            <v>MÊS</v>
          </cell>
          <cell r="D47">
            <v>0.9375</v>
          </cell>
          <cell r="E47">
            <v>150</v>
          </cell>
        </row>
        <row r="48">
          <cell r="A48">
            <v>47</v>
          </cell>
          <cell r="B48" t="str">
            <v>Serra elétrica - policorte</v>
          </cell>
          <cell r="C48" t="str">
            <v>MÊS</v>
          </cell>
          <cell r="D48">
            <v>0.9375</v>
          </cell>
          <cell r="E48">
            <v>150</v>
          </cell>
        </row>
        <row r="49">
          <cell r="A49">
            <v>48</v>
          </cell>
          <cell r="B49" t="str">
            <v>Talha de corrente 10 t</v>
          </cell>
          <cell r="C49" t="str">
            <v>MÊS</v>
          </cell>
          <cell r="D49">
            <v>3.125</v>
          </cell>
          <cell r="E49">
            <v>500</v>
          </cell>
        </row>
        <row r="50">
          <cell r="A50">
            <v>49</v>
          </cell>
          <cell r="B50" t="str">
            <v>Talha elétrica - 1 t</v>
          </cell>
          <cell r="C50" t="str">
            <v>MÊS</v>
          </cell>
          <cell r="D50">
            <v>7.5</v>
          </cell>
          <cell r="E50">
            <v>1200</v>
          </cell>
        </row>
        <row r="51">
          <cell r="A51">
            <v>50</v>
          </cell>
          <cell r="B51" t="str">
            <v>Talha manual 1 a 5 t</v>
          </cell>
          <cell r="C51" t="str">
            <v>MÊS</v>
          </cell>
          <cell r="D51">
            <v>0.75</v>
          </cell>
          <cell r="E51">
            <v>120</v>
          </cell>
        </row>
        <row r="52">
          <cell r="A52">
            <v>51</v>
          </cell>
          <cell r="B52" t="str">
            <v>Tartaruga 100 t</v>
          </cell>
          <cell r="C52" t="str">
            <v>MÊS</v>
          </cell>
          <cell r="D52">
            <v>2.25</v>
          </cell>
          <cell r="E52">
            <v>360</v>
          </cell>
        </row>
        <row r="53">
          <cell r="A53">
            <v>52</v>
          </cell>
          <cell r="B53" t="str">
            <v>Tartaruga 50 t</v>
          </cell>
          <cell r="C53" t="str">
            <v>MÊS</v>
          </cell>
          <cell r="D53">
            <v>0.9375</v>
          </cell>
          <cell r="E53">
            <v>150</v>
          </cell>
        </row>
        <row r="54">
          <cell r="A54">
            <v>53</v>
          </cell>
          <cell r="B54" t="str">
            <v>Teodolito</v>
          </cell>
          <cell r="C54" t="str">
            <v>MÊS</v>
          </cell>
          <cell r="D54">
            <v>3.75</v>
          </cell>
          <cell r="E54">
            <v>600</v>
          </cell>
        </row>
        <row r="55">
          <cell r="A55">
            <v>54</v>
          </cell>
          <cell r="B55" t="str">
            <v>Tifor 2 t c/ cabo</v>
          </cell>
          <cell r="C55" t="str">
            <v>MÊS</v>
          </cell>
          <cell r="D55">
            <v>1.25</v>
          </cell>
          <cell r="E55">
            <v>200</v>
          </cell>
        </row>
        <row r="56">
          <cell r="A56">
            <v>55</v>
          </cell>
          <cell r="B56" t="str">
            <v>Tifor com freio 3 t c/ cabo</v>
          </cell>
          <cell r="C56" t="str">
            <v>MÊS</v>
          </cell>
          <cell r="D56">
            <v>3.125</v>
          </cell>
          <cell r="E56">
            <v>500</v>
          </cell>
        </row>
        <row r="57">
          <cell r="A57">
            <v>56</v>
          </cell>
          <cell r="B57" t="str">
            <v>Torno Tripê</v>
          </cell>
          <cell r="C57" t="str">
            <v>MÊS</v>
          </cell>
          <cell r="D57">
            <v>6.25</v>
          </cell>
          <cell r="E57">
            <v>1000</v>
          </cell>
        </row>
        <row r="58">
          <cell r="A58">
            <v>57</v>
          </cell>
          <cell r="B58" t="str">
            <v>Torquimetro</v>
          </cell>
          <cell r="C58" t="str">
            <v>MÊS</v>
          </cell>
          <cell r="D58">
            <v>1.5625</v>
          </cell>
          <cell r="E58">
            <v>250</v>
          </cell>
        </row>
      </sheetData>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sheetName val="EAP"/>
      <sheetName val="CURVA GERAL"/>
      <sheetName val="CURVA 40%"/>
      <sheetName val="CURVA 50% "/>
      <sheetName val="CURVA  60%"/>
      <sheetName val="CURVAS - 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REGULARIZAÇÃO "/>
      <sheetName val="EXECUÇÃO SUB BASE"/>
      <sheetName val="EXECUÇÃO BASE 50%"/>
      <sheetName val="IMPRIMAÇÃO"/>
      <sheetName val="TRATAMENTO"/>
      <sheetName val="FINANCEIRA "/>
      <sheetName val="Gerenciamento Custos"/>
      <sheetName val="Receita"/>
      <sheetName val="Transportes "/>
      <sheetName val="SUBEMPREITEIROS"/>
      <sheetName val="Terraplenagem"/>
      <sheetName val="Pavimentação"/>
      <sheetName val="Equipamentos diretos"/>
      <sheetName val="Mão de obra direta"/>
      <sheetName val="Materiais diretos"/>
      <sheetName val="Tab_MOD"/>
      <sheetName val="Alug. equip"/>
      <sheetName val="Equipamentos"/>
      <sheetName val="Mão de obra Indireta"/>
      <sheetName val="Tab_MOI"/>
      <sheetName val="Custo Indire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2.7"/>
      <sheetName val="Plan1"/>
      <sheetName val="Plan2"/>
      <sheetName val="Plan3"/>
      <sheetName val="Plan 2_7"/>
      <sheetName val="reforma"/>
      <sheetName val="a.2- resumo"/>
      <sheetName val="16-equip."/>
      <sheetName val="17-moi"/>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 direto"/>
      <sheetName val="custo indireto"/>
      <sheetName val="custo direto + indireto"/>
      <sheetName val="gráfico cd ci"/>
      <sheetName val="gráfico por tipo de gasto"/>
      <sheetName val="custo direto + ind PA (ñ util)"/>
      <sheetName val="extra-contratuais mês a mês"/>
    </sheetNames>
    <sheetDataSet>
      <sheetData sheetId="0">
        <row r="40">
          <cell r="Q40">
            <v>1.0023926659380604</v>
          </cell>
        </row>
      </sheetData>
      <sheetData sheetId="1" refreshError="1"/>
      <sheetData sheetId="2"/>
      <sheetData sheetId="3" refreshError="1"/>
      <sheetData sheetId="4" refreshError="1"/>
      <sheetData sheetId="5" refreshError="1"/>
      <sheetData sheetId="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 DAS OBRAS"/>
      <sheetName val="INTER_CONSOLIDADA"/>
      <sheetName val="INTERSEÇÕES"/>
      <sheetName val="OAE_CONSOLIDADA"/>
      <sheetName val="OAE"/>
      <sheetName val="RODOVIA"/>
      <sheetName val="multiplicadores"/>
      <sheetName val="planilha RLS cd sem aluguel eqp"/>
      <sheetName val="planilha RLS cd com aluguel eqp"/>
      <sheetName val="planilha RLS venda"/>
      <sheetName val="WIN-DRE"/>
      <sheetName val="WIN-TER"/>
    </sheetNames>
    <sheetDataSet>
      <sheetData sheetId="0" refreshError="1"/>
      <sheetData sheetId="1" refreshError="1"/>
      <sheetData sheetId="2" refreshError="1"/>
      <sheetData sheetId="3"/>
      <sheetData sheetId="4" refreshError="1"/>
      <sheetData sheetId="5"/>
      <sheetData sheetId="6" refreshError="1">
        <row r="10">
          <cell r="C10">
            <v>1.2168020254059999</v>
          </cell>
        </row>
        <row r="20">
          <cell r="C20">
            <v>1.1427352557956101</v>
          </cell>
        </row>
        <row r="28">
          <cell r="C28">
            <v>1.6720030047263801</v>
          </cell>
        </row>
      </sheetData>
      <sheetData sheetId="7" refreshError="1"/>
      <sheetData sheetId="8" refreshError="1"/>
      <sheetData sheetId="9" refreshError="1"/>
      <sheetData sheetId="10" refreshError="1"/>
      <sheetData sheetId="11"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Dados de entrada 4"/>
      <sheetName val="Capa"/>
      <sheetName val="Página 1"/>
      <sheetName val="Página 2"/>
      <sheetName val="Página 3"/>
      <sheetName val="Página 4"/>
      <sheetName val="Página 5"/>
      <sheetName val="Página 6"/>
      <sheetName val="Página 7"/>
      <sheetName val="Página 8"/>
      <sheetName val="Página 9"/>
      <sheetName val="Página 10"/>
      <sheetName val="Página 11"/>
      <sheetName val="Página 12"/>
      <sheetName val="Página 13"/>
      <sheetName val="Dens. médias"/>
      <sheetName val="Dens. teórica"/>
      <sheetName val="Te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
          <cell r="D3">
            <v>776</v>
          </cell>
          <cell r="F3">
            <v>2.3340000000000001</v>
          </cell>
        </row>
        <row r="4">
          <cell r="F4">
            <v>2.3530000000000002</v>
          </cell>
        </row>
        <row r="5">
          <cell r="F5">
            <v>2.3639999999999999</v>
          </cell>
        </row>
        <row r="6">
          <cell r="F6">
            <v>2.3650000000000002</v>
          </cell>
        </row>
        <row r="7">
          <cell r="F7">
            <v>2.36</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 val="Eqpto"/>
      <sheetName val="MO"/>
      <sheetName val="Mat"/>
      <sheetName val="Planilha"/>
      <sheetName val="Auxiliares"/>
      <sheetName val="Memória"/>
      <sheetName val="Massa Mist. Pavimentação"/>
      <sheetName val="45000_49620_ServAux"/>
      <sheetName val="Custo do CM-30"/>
    </sheetNames>
    <sheetDataSet>
      <sheetData sheetId="0" refreshError="1"/>
      <sheetData sheetId="1" refreshError="1"/>
      <sheetData sheetId="2" refreshError="1"/>
      <sheetData sheetId="3" refreshError="1">
        <row r="4">
          <cell r="E4">
            <v>1</v>
          </cell>
        </row>
        <row r="5">
          <cell r="B5" t="str">
            <v>45000</v>
          </cell>
          <cell r="C5" t="str">
            <v>EXTRACAO E CARGA DE AREIA</v>
          </cell>
          <cell r="D5" t="str">
            <v>M3</v>
          </cell>
          <cell r="E5">
            <v>5.31</v>
          </cell>
        </row>
        <row r="6">
          <cell r="B6" t="str">
            <v>45001</v>
          </cell>
          <cell r="C6" t="str">
            <v>EXTRACAO, CARGA E TRANSPORTE DE AREIA</v>
          </cell>
          <cell r="D6" t="str">
            <v>M3</v>
          </cell>
          <cell r="E6">
            <v>6.99</v>
          </cell>
        </row>
        <row r="7">
          <cell r="B7" t="str">
            <v>45002</v>
          </cell>
          <cell r="C7" t="str">
            <v>ESCAV. CARGA E TRANSP. DE AREIA EXTR. ABAIXO LENCOL FRE</v>
          </cell>
          <cell r="D7" t="str">
            <v>M3</v>
          </cell>
          <cell r="E7">
            <v>5.23</v>
          </cell>
        </row>
        <row r="8">
          <cell r="B8" t="str">
            <v>45005</v>
          </cell>
          <cell r="C8" t="str">
            <v>EXTRACAO E CARGA DE SEIXO COM DRAG-LINE</v>
          </cell>
          <cell r="D8" t="str">
            <v>M3</v>
          </cell>
          <cell r="E8">
            <v>4.55</v>
          </cell>
        </row>
        <row r="9">
          <cell r="B9" t="str">
            <v>45007</v>
          </cell>
          <cell r="C9" t="str">
            <v>EXTRACAO E CARGA DE CANAIS COM DRAG-LINE</v>
          </cell>
          <cell r="D9" t="str">
            <v>M3</v>
          </cell>
          <cell r="E9">
            <v>3.3099999999999996</v>
          </cell>
        </row>
        <row r="10">
          <cell r="B10" t="str">
            <v>45010</v>
          </cell>
          <cell r="C10" t="str">
            <v>EXTRACAO E CARGA DE SEIXO COM TRATOR</v>
          </cell>
          <cell r="D10" t="str">
            <v>M3</v>
          </cell>
          <cell r="E10">
            <v>2.86</v>
          </cell>
        </row>
        <row r="11">
          <cell r="B11" t="str">
            <v>45012</v>
          </cell>
          <cell r="C11" t="str">
            <v>PRODUCAO E CARGA DE SEIXO PENEIRADO P/REVEST. EM MICR</v>
          </cell>
          <cell r="D11" t="str">
            <v>M3</v>
          </cell>
          <cell r="E11">
            <v>7.49</v>
          </cell>
        </row>
        <row r="12">
          <cell r="B12" t="str">
            <v>45015</v>
          </cell>
          <cell r="C12" t="str">
            <v>EXTRACAO DE ROCHA PARA BRITAGEM</v>
          </cell>
          <cell r="D12" t="str">
            <v>M3</v>
          </cell>
          <cell r="E12">
            <v>6</v>
          </cell>
        </row>
        <row r="13">
          <cell r="B13" t="str">
            <v>45020</v>
          </cell>
          <cell r="C13" t="str">
            <v>FOGACHO PARA ROCHA EXTRAIDA</v>
          </cell>
          <cell r="D13" t="str">
            <v>M3</v>
          </cell>
          <cell r="E13">
            <v>11.110000000000001</v>
          </cell>
        </row>
        <row r="14">
          <cell r="B14" t="str">
            <v>45025</v>
          </cell>
          <cell r="C14" t="str">
            <v>EXTRAÇÃO DE ROCHA E FOGACHO</v>
          </cell>
          <cell r="D14" t="str">
            <v>m3</v>
          </cell>
          <cell r="E14">
            <v>7.67</v>
          </cell>
        </row>
        <row r="15">
          <cell r="B15" t="str">
            <v>45030</v>
          </cell>
          <cell r="C15" t="str">
            <v>CARGA E TRANSPORTE DA ROCHA DA PEDREIRA PARA O BRITADOR</v>
          </cell>
          <cell r="D15" t="str">
            <v>M3</v>
          </cell>
          <cell r="E15">
            <v>4.92</v>
          </cell>
        </row>
        <row r="16">
          <cell r="B16" t="str">
            <v>45035</v>
          </cell>
          <cell r="C16" t="str">
            <v>CARREGAMENTO DE SEIXO</v>
          </cell>
          <cell r="D16" t="str">
            <v>M3</v>
          </cell>
          <cell r="E16">
            <v>0.77</v>
          </cell>
        </row>
        <row r="17">
          <cell r="B17" t="str">
            <v>45040</v>
          </cell>
          <cell r="C17" t="str">
            <v>BRITAGEM DE SEIXO</v>
          </cell>
          <cell r="D17" t="str">
            <v>M3</v>
          </cell>
          <cell r="E17">
            <v>10.469999999999999</v>
          </cell>
        </row>
        <row r="18">
          <cell r="B18" t="str">
            <v>45045</v>
          </cell>
          <cell r="C18" t="str">
            <v>EXTRACAO, CARGA E TRANSPORTE DE ROCHA ATE O BRITADOR</v>
          </cell>
          <cell r="D18" t="str">
            <v>M3</v>
          </cell>
          <cell r="E18">
            <v>12.59</v>
          </cell>
        </row>
        <row r="19">
          <cell r="B19" t="str">
            <v>45050</v>
          </cell>
          <cell r="C19" t="str">
            <v>BRITAGEM PRIMARIA - PRODUCAO DE PEDRA PULMAO D &lt;= 10C</v>
          </cell>
          <cell r="D19" t="str">
            <v>M3</v>
          </cell>
          <cell r="E19">
            <v>13.32</v>
          </cell>
        </row>
        <row r="20">
          <cell r="B20" t="str">
            <v>45055</v>
          </cell>
          <cell r="C20" t="str">
            <v>BICA CORRIDA  (PRODUCAO DE BRITA)</v>
          </cell>
          <cell r="D20" t="str">
            <v>M3</v>
          </cell>
          <cell r="E20">
            <v>13.34</v>
          </cell>
        </row>
        <row r="21">
          <cell r="B21" t="str">
            <v>45060</v>
          </cell>
          <cell r="C21" t="str">
            <v>BRITAGEM DE ROCHA - PRODUCAO DE BRITA</v>
          </cell>
          <cell r="D21" t="str">
            <v>M3</v>
          </cell>
          <cell r="E21">
            <v>14.07</v>
          </cell>
        </row>
        <row r="22">
          <cell r="B22" t="str">
            <v>45070</v>
          </cell>
          <cell r="C22" t="str">
            <v>ESCAVACAO E CARGA DE MATERIAIS DE 1A. CATEGORIA</v>
          </cell>
          <cell r="D22" t="str">
            <v>M3</v>
          </cell>
          <cell r="E22">
            <v>2.04</v>
          </cell>
        </row>
        <row r="23">
          <cell r="B23" t="str">
            <v>45075</v>
          </cell>
          <cell r="C23" t="str">
            <v>ESCAVACAO E CARGA DE MATERIAIS DE 2A. CATEGORIA</v>
          </cell>
          <cell r="D23" t="str">
            <v>M3</v>
          </cell>
          <cell r="E23">
            <v>2.84</v>
          </cell>
        </row>
        <row r="24">
          <cell r="B24" t="str">
            <v>45080</v>
          </cell>
          <cell r="C24" t="str">
            <v>PRODUCAO DE SEIXO PENEIRADO</v>
          </cell>
          <cell r="D24" t="str">
            <v>M3</v>
          </cell>
          <cell r="E24">
            <v>6.0699999999999994</v>
          </cell>
        </row>
        <row r="25">
          <cell r="B25" t="str">
            <v>45085</v>
          </cell>
          <cell r="C25" t="str">
            <v>PRODUCAO DE SEIXO PARCIALMENTE BRITADO E PENEIRADO</v>
          </cell>
          <cell r="D25" t="str">
            <v>M3</v>
          </cell>
          <cell r="E25">
            <v>8.58</v>
          </cell>
        </row>
        <row r="26">
          <cell r="B26" t="str">
            <v>45090</v>
          </cell>
          <cell r="C26" t="str">
            <v>SEIXO RETIDO NA PENEIRA 2</v>
          </cell>
          <cell r="D26" t="str">
            <v>M3</v>
          </cell>
          <cell r="E26">
            <v>7.6999999999999993</v>
          </cell>
        </row>
        <row r="27">
          <cell r="B27" t="str">
            <v>45095</v>
          </cell>
          <cell r="C27" t="str">
            <v>CARREGAMENTO DE BRITA PARA DRENAGEM E O.A.C.</v>
          </cell>
          <cell r="D27" t="str">
            <v>M3</v>
          </cell>
          <cell r="E27">
            <v>0.72</v>
          </cell>
        </row>
        <row r="28">
          <cell r="B28" t="str">
            <v>45100</v>
          </cell>
          <cell r="C28" t="str">
            <v>MATERIAL JAZIDA 1A CATEGORIA</v>
          </cell>
          <cell r="D28" t="str">
            <v>M3</v>
          </cell>
          <cell r="E28">
            <v>2.5499999999999998</v>
          </cell>
        </row>
        <row r="29">
          <cell r="B29" t="str">
            <v>45105</v>
          </cell>
          <cell r="C29" t="str">
            <v>ESCAVACAO E CARGA DE MATERIAL DE 2A. CATEGORIA</v>
          </cell>
          <cell r="D29" t="str">
            <v>M3</v>
          </cell>
          <cell r="E29">
            <v>2.85</v>
          </cell>
        </row>
        <row r="30">
          <cell r="B30" t="str">
            <v>45107</v>
          </cell>
          <cell r="C30" t="str">
            <v>ESCAVACAO E CARGA DE MATERIAL GRANULAR</v>
          </cell>
          <cell r="D30" t="str">
            <v>M3</v>
          </cell>
          <cell r="E30">
            <v>2.4300000000000002</v>
          </cell>
        </row>
        <row r="31">
          <cell r="B31" t="str">
            <v>45109</v>
          </cell>
          <cell r="C31" t="str">
            <v>PRE FISSURAMENTO PARA CORTE EM ROCHA</v>
          </cell>
          <cell r="D31" t="str">
            <v>M2</v>
          </cell>
          <cell r="E31">
            <v>20.02</v>
          </cell>
        </row>
        <row r="32">
          <cell r="B32" t="str">
            <v>45110</v>
          </cell>
          <cell r="C32" t="str">
            <v>EXTRACAO DO MATERIAL DE 3A CATEGORIA PARA TERRAPLENA</v>
          </cell>
          <cell r="D32" t="str">
            <v>M3</v>
          </cell>
          <cell r="E32">
            <v>10.02</v>
          </cell>
        </row>
        <row r="33">
          <cell r="B33" t="str">
            <v>45111</v>
          </cell>
          <cell r="C33" t="str">
            <v>EXTRACAO MATERIAL 3A. CAT. P/TERRAPLENAGEM COMFOGO CON</v>
          </cell>
          <cell r="D33" t="str">
            <v>M3</v>
          </cell>
          <cell r="E33">
            <v>11.12</v>
          </cell>
        </row>
        <row r="34">
          <cell r="B34" t="str">
            <v>45115</v>
          </cell>
          <cell r="C34" t="str">
            <v>CARGA DO MATERIAL DE 3A CATEGORIA</v>
          </cell>
          <cell r="D34" t="str">
            <v>M3</v>
          </cell>
          <cell r="E34">
            <v>2.5</v>
          </cell>
        </row>
        <row r="35">
          <cell r="B35" t="str">
            <v>45116</v>
          </cell>
          <cell r="C35" t="str">
            <v>EXTRACAO E CARGA DE MATERIAL DE 3A.CAT. P/REVEST. PRIMA</v>
          </cell>
          <cell r="D35" t="str">
            <v>M3</v>
          </cell>
          <cell r="E35">
            <v>8.5</v>
          </cell>
        </row>
        <row r="36">
          <cell r="B36" t="str">
            <v>45118</v>
          </cell>
          <cell r="C36" t="str">
            <v>ESPALHAMENTO DE DE SOLOS</v>
          </cell>
          <cell r="D36" t="str">
            <v>M3</v>
          </cell>
          <cell r="E36">
            <v>0.68</v>
          </cell>
        </row>
        <row r="37">
          <cell r="B37" t="str">
            <v>45120</v>
          </cell>
          <cell r="C37" t="str">
            <v>ESPALHAMENTO DO MATERIAL DE 3A CATEGORIA</v>
          </cell>
          <cell r="D37" t="str">
            <v>M3</v>
          </cell>
          <cell r="E37">
            <v>1.03</v>
          </cell>
        </row>
        <row r="38">
          <cell r="B38" t="str">
            <v>45121</v>
          </cell>
          <cell r="C38" t="str">
            <v>ESPALH. E RECOBR. DO TERRENO COMARGILA E SOLO VEGETAL</v>
          </cell>
          <cell r="D38" t="str">
            <v>M3</v>
          </cell>
          <cell r="E38">
            <v>4.3899999999999997</v>
          </cell>
        </row>
        <row r="39">
          <cell r="B39" t="str">
            <v>45123</v>
          </cell>
          <cell r="C39" t="str">
            <v>ESTOCAGEM E RECOMPOSICAO DE CAMADA VEGETAL</v>
          </cell>
          <cell r="D39" t="str">
            <v>M3</v>
          </cell>
          <cell r="E39">
            <v>4.9999999999999991</v>
          </cell>
        </row>
        <row r="40">
          <cell r="B40" t="str">
            <v>45125</v>
          </cell>
          <cell r="C40" t="str">
            <v>ESCAVACAO CARGA E ESPALHAMENTO DE MATERIAL DE 3A. CAT</v>
          </cell>
          <cell r="D40" t="str">
            <v>M3</v>
          </cell>
          <cell r="E40">
            <v>13.549999999999999</v>
          </cell>
        </row>
        <row r="41">
          <cell r="B41" t="str">
            <v>45126</v>
          </cell>
          <cell r="C41" t="str">
            <v>ESCAV. CARGA E ESPALH. MAT. 3A. CAT. COMFOGO CONTROLADO</v>
          </cell>
          <cell r="D41" t="str">
            <v>M3</v>
          </cell>
          <cell r="E41">
            <v>14.649999999999999</v>
          </cell>
        </row>
        <row r="42">
          <cell r="B42" t="str">
            <v>45210</v>
          </cell>
          <cell r="C42" t="str">
            <v>CONCRETO MAGRO</v>
          </cell>
          <cell r="D42" t="str">
            <v>M3</v>
          </cell>
          <cell r="E42">
            <v>114.03</v>
          </cell>
        </row>
        <row r="43">
          <cell r="B43" t="str">
            <v>45215</v>
          </cell>
          <cell r="C43" t="str">
            <v>CONCRETO MAGRO COM BRITA COMERCIAL</v>
          </cell>
          <cell r="D43" t="str">
            <v>M3</v>
          </cell>
          <cell r="E43">
            <v>116.44</v>
          </cell>
        </row>
        <row r="44">
          <cell r="B44" t="str">
            <v>45220</v>
          </cell>
          <cell r="C44" t="str">
            <v>CONCRETO FCK 9 MPA</v>
          </cell>
          <cell r="D44" t="str">
            <v>M3</v>
          </cell>
          <cell r="E44">
            <v>138.90999999999997</v>
          </cell>
        </row>
        <row r="45">
          <cell r="B45" t="str">
            <v>45225</v>
          </cell>
          <cell r="C45" t="str">
            <v>CONCRETO FCK 9 MPA COM BRITA COMERCIAL</v>
          </cell>
          <cell r="D45" t="str">
            <v>M3</v>
          </cell>
          <cell r="E45">
            <v>141.04999999999998</v>
          </cell>
        </row>
        <row r="46">
          <cell r="B46" t="str">
            <v>45230</v>
          </cell>
          <cell r="C46" t="str">
            <v>CONCRETO FCK 11 MPA</v>
          </cell>
          <cell r="D46" t="str">
            <v>M3</v>
          </cell>
          <cell r="E46">
            <v>146.01</v>
          </cell>
        </row>
        <row r="47">
          <cell r="B47" t="str">
            <v>45235</v>
          </cell>
          <cell r="C47" t="str">
            <v>CONCRETO FCK 11 MPA COM BRITA COMERCIAL</v>
          </cell>
          <cell r="D47" t="str">
            <v>M3</v>
          </cell>
          <cell r="E47">
            <v>148.13</v>
          </cell>
        </row>
        <row r="48">
          <cell r="B48" t="str">
            <v>45240</v>
          </cell>
          <cell r="C48" t="str">
            <v>CONCRETO FCK 15 MPA</v>
          </cell>
          <cell r="D48" t="str">
            <v>M3</v>
          </cell>
          <cell r="E48">
            <v>155.56</v>
          </cell>
        </row>
        <row r="49">
          <cell r="B49" t="str">
            <v>45245</v>
          </cell>
          <cell r="C49" t="str">
            <v>CONCRETO FCK 15 MPA COM BRITA COMERCIAL</v>
          </cell>
          <cell r="D49" t="str">
            <v>M3</v>
          </cell>
          <cell r="E49">
            <v>157.4</v>
          </cell>
        </row>
        <row r="50">
          <cell r="B50" t="str">
            <v>45250</v>
          </cell>
          <cell r="C50" t="str">
            <v>CONCRETO POROSO</v>
          </cell>
          <cell r="D50" t="str">
            <v>M3</v>
          </cell>
          <cell r="E50">
            <v>155.28999999999996</v>
          </cell>
        </row>
        <row r="51">
          <cell r="B51" t="str">
            <v>45255</v>
          </cell>
          <cell r="C51" t="str">
            <v>CONCRETO POROSO COM BRITA COMERCIAL</v>
          </cell>
          <cell r="D51" t="str">
            <v>M3</v>
          </cell>
          <cell r="E51">
            <v>157.82</v>
          </cell>
        </row>
        <row r="52">
          <cell r="B52" t="str">
            <v>45260</v>
          </cell>
          <cell r="C52" t="str">
            <v>CONCRETO CICLOPICO FCK 11 MPA</v>
          </cell>
          <cell r="D52" t="str">
            <v>m3</v>
          </cell>
          <cell r="E52">
            <v>120.52</v>
          </cell>
        </row>
        <row r="53">
          <cell r="B53" t="str">
            <v>45265</v>
          </cell>
          <cell r="C53" t="str">
            <v>CONCRETO CICLOPICO FCK 11 MPA COM BRITA COMERCIAL</v>
          </cell>
          <cell r="D53" t="str">
            <v>M3</v>
          </cell>
          <cell r="E53">
            <v>121.97999999999999</v>
          </cell>
        </row>
        <row r="54">
          <cell r="B54" t="str">
            <v>45270</v>
          </cell>
          <cell r="C54" t="str">
            <v>CONCRETO CICLOPICO FCK 15 MPA</v>
          </cell>
          <cell r="D54" t="str">
            <v>M3</v>
          </cell>
          <cell r="E54">
            <v>127.2</v>
          </cell>
        </row>
        <row r="55">
          <cell r="B55" t="str">
            <v>45275</v>
          </cell>
          <cell r="C55" t="str">
            <v>CONCRETO CICLOPICO FCK 15 MPA COM BRITA COMERCIAL</v>
          </cell>
          <cell r="D55" t="str">
            <v>M3</v>
          </cell>
          <cell r="E55">
            <v>128.66</v>
          </cell>
        </row>
        <row r="56">
          <cell r="B56" t="str">
            <v>45280</v>
          </cell>
          <cell r="C56" t="str">
            <v>ARGAMASSA DE CIMENTO E AREIA 1:4</v>
          </cell>
          <cell r="D56" t="str">
            <v>M3</v>
          </cell>
          <cell r="E56">
            <v>308.05999999999995</v>
          </cell>
        </row>
        <row r="57">
          <cell r="B57" t="str">
            <v>45285</v>
          </cell>
          <cell r="C57" t="str">
            <v>ARGAMASSA DE CIMENTO E AREIA 1:3</v>
          </cell>
          <cell r="D57" t="str">
            <v>M3</v>
          </cell>
          <cell r="E57">
            <v>325.35999999999996</v>
          </cell>
        </row>
        <row r="58">
          <cell r="B58" t="str">
            <v>45290</v>
          </cell>
          <cell r="C58" t="str">
            <v>FORMAS COMUNS DE MADEIRA COM REAPROVEITAMENTO DE D</v>
          </cell>
          <cell r="D58" t="str">
            <v>M2</v>
          </cell>
          <cell r="E58">
            <v>28.490000000000002</v>
          </cell>
        </row>
        <row r="59">
          <cell r="B59" t="str">
            <v>45291</v>
          </cell>
          <cell r="C59" t="str">
            <v>FORMA DE PLACA COMPENSADA</v>
          </cell>
          <cell r="D59" t="str">
            <v>M2</v>
          </cell>
          <cell r="E59">
            <v>28.34</v>
          </cell>
        </row>
        <row r="60">
          <cell r="B60" t="str">
            <v>45295</v>
          </cell>
          <cell r="C60" t="str">
            <v>ESCORAMENTO PARA BUEIROS CELULARES</v>
          </cell>
          <cell r="D60" t="str">
            <v>M3</v>
          </cell>
          <cell r="E60">
            <v>11.02</v>
          </cell>
        </row>
        <row r="61">
          <cell r="B61" t="str">
            <v>45296</v>
          </cell>
          <cell r="C61" t="str">
            <v>ESCORAMENTO COMUM DE VALA - TIPO CONTINUO</v>
          </cell>
          <cell r="D61" t="str">
            <v>M2</v>
          </cell>
          <cell r="E61">
            <v>22.330000000000002</v>
          </cell>
        </row>
        <row r="62">
          <cell r="B62" t="str">
            <v>45297</v>
          </cell>
          <cell r="C62" t="str">
            <v>ESCORAMENTO COMUM DE VALAS - TIPO CONTINUO</v>
          </cell>
          <cell r="D62" t="str">
            <v>M2</v>
          </cell>
          <cell r="E62">
            <v>22.330000000000002</v>
          </cell>
        </row>
        <row r="63">
          <cell r="B63" t="str">
            <v>45300</v>
          </cell>
          <cell r="C63" t="str">
            <v>ARMADURA ACO CA-25   FORNECIMENTO DOBRAGEM E COLOCA</v>
          </cell>
          <cell r="D63" t="str">
            <v>KG</v>
          </cell>
          <cell r="E63">
            <v>2.81</v>
          </cell>
        </row>
        <row r="64">
          <cell r="B64" t="str">
            <v>45305</v>
          </cell>
          <cell r="C64" t="str">
            <v>ARMADURA ACO CA-50   FORNECIMENTO DOBRAGEM E COLOCA</v>
          </cell>
          <cell r="D64" t="str">
            <v>KG</v>
          </cell>
          <cell r="E64">
            <v>2.81</v>
          </cell>
        </row>
        <row r="65">
          <cell r="B65" t="str">
            <v>45310</v>
          </cell>
          <cell r="C65" t="str">
            <v>ARMADURA ACO CA-60   FORNECIMENTO DOBRAGEM E COLOCA</v>
          </cell>
          <cell r="D65" t="str">
            <v>KG</v>
          </cell>
          <cell r="E65">
            <v>3.08</v>
          </cell>
        </row>
        <row r="66">
          <cell r="B66" t="str">
            <v>45315</v>
          </cell>
          <cell r="C66" t="str">
            <v>LASTRO DE BRITA</v>
          </cell>
          <cell r="D66" t="str">
            <v>M3</v>
          </cell>
          <cell r="E66">
            <v>28.959999999999997</v>
          </cell>
        </row>
        <row r="67">
          <cell r="B67" t="str">
            <v>45320</v>
          </cell>
          <cell r="C67" t="str">
            <v>LASTRO DE BRITA COM BRITA COMERCIAL</v>
          </cell>
          <cell r="D67" t="str">
            <v>M3</v>
          </cell>
          <cell r="E67">
            <v>32.22</v>
          </cell>
        </row>
        <row r="68">
          <cell r="B68" t="str">
            <v>45335</v>
          </cell>
          <cell r="C68" t="str">
            <v>ENROCAMENTO DE PEDRA JOGADA COM PEDRA DO PRIMARIO</v>
          </cell>
          <cell r="D68" t="str">
            <v>M3</v>
          </cell>
          <cell r="E68">
            <v>17.330000000000002</v>
          </cell>
        </row>
        <row r="69">
          <cell r="B69" t="str">
            <v>45340</v>
          </cell>
          <cell r="C69" t="str">
            <v>ENROCAMENTO DE PEDRA ARRUMADA</v>
          </cell>
          <cell r="D69" t="str">
            <v>M3</v>
          </cell>
          <cell r="E69">
            <v>42.72</v>
          </cell>
        </row>
        <row r="70">
          <cell r="B70" t="str">
            <v>45342</v>
          </cell>
          <cell r="C70" t="str">
            <v>ENROCAMENTO COM PEDRA ARGAMASSADA</v>
          </cell>
          <cell r="D70" t="str">
            <v>M3</v>
          </cell>
          <cell r="E70">
            <v>132.70000000000002</v>
          </cell>
        </row>
        <row r="71">
          <cell r="B71" t="str">
            <v>45345</v>
          </cell>
          <cell r="C71" t="str">
            <v>ALVENARIA DE PEDRA DE MAO ARGAMASSADA</v>
          </cell>
          <cell r="D71" t="str">
            <v>M3</v>
          </cell>
          <cell r="E71">
            <v>132.70000000000002</v>
          </cell>
        </row>
        <row r="72">
          <cell r="B72" t="str">
            <v>45346</v>
          </cell>
          <cell r="C72" t="str">
            <v>ENROCAMENTO DE PEDRA DE MAO JOGADA</v>
          </cell>
          <cell r="D72" t="str">
            <v>M3</v>
          </cell>
          <cell r="E72">
            <v>38.04</v>
          </cell>
        </row>
        <row r="73">
          <cell r="B73" t="str">
            <v>45348</v>
          </cell>
          <cell r="C73" t="str">
            <v>ENROCAMENTO DE PEDRA JOGADA COM PEDRA DETONADA</v>
          </cell>
          <cell r="D73" t="str">
            <v>M3</v>
          </cell>
          <cell r="E73">
            <v>9.9400000000000013</v>
          </cell>
        </row>
        <row r="74">
          <cell r="B74" t="str">
            <v>45350</v>
          </cell>
          <cell r="C74" t="str">
            <v>ALVENARIA DE TIJOLOS MACICOS PARA PAREDE DE 20 CM</v>
          </cell>
          <cell r="D74" t="str">
            <v>M2</v>
          </cell>
          <cell r="E74">
            <v>54.589999999999996</v>
          </cell>
        </row>
        <row r="75">
          <cell r="B75" t="str">
            <v>45360</v>
          </cell>
          <cell r="C75" t="str">
            <v>CHAPISCO</v>
          </cell>
          <cell r="D75" t="str">
            <v>M2</v>
          </cell>
          <cell r="E75">
            <v>3.14</v>
          </cell>
        </row>
        <row r="76">
          <cell r="B76" t="str">
            <v>46000</v>
          </cell>
          <cell r="C76" t="str">
            <v>TORRE DE MADEIRA PARA CRAVACAO DE TUBULAO (OAE)</v>
          </cell>
          <cell r="D76" t="str">
            <v>M</v>
          </cell>
          <cell r="E76">
            <v>369.75</v>
          </cell>
        </row>
        <row r="77">
          <cell r="B77" t="str">
            <v>46010</v>
          </cell>
          <cell r="C77" t="str">
            <v>ARGAMASSA DE CIMENTO E AREIA 1:4 PREPARO E MATERIAIS (O</v>
          </cell>
          <cell r="D77" t="str">
            <v>M3</v>
          </cell>
          <cell r="E77">
            <v>308.05999999999995</v>
          </cell>
        </row>
        <row r="78">
          <cell r="B78" t="str">
            <v>46020</v>
          </cell>
          <cell r="C78" t="str">
            <v>FORMAS DE MADEIRA (OAE)</v>
          </cell>
          <cell r="D78" t="str">
            <v>M2</v>
          </cell>
          <cell r="E78">
            <v>26.91</v>
          </cell>
        </row>
        <row r="79">
          <cell r="B79" t="str">
            <v>46030</v>
          </cell>
          <cell r="C79" t="str">
            <v>ARMADURA ACO CA-50 FORNEC. DOBR. E COLOCACAO (OAE)</v>
          </cell>
          <cell r="D79" t="str">
            <v>KG</v>
          </cell>
          <cell r="E79">
            <v>2.81</v>
          </cell>
        </row>
        <row r="80">
          <cell r="B80" t="str">
            <v>46040</v>
          </cell>
          <cell r="C80" t="str">
            <v>CONCRETO FCK 15 MPA  -  PREPARO LANCAMENTO E CURA  (OA</v>
          </cell>
          <cell r="D80" t="str">
            <v>M3</v>
          </cell>
          <cell r="E80">
            <v>157.4</v>
          </cell>
        </row>
        <row r="81">
          <cell r="B81" t="str">
            <v>46050</v>
          </cell>
          <cell r="C81" t="str">
            <v>CONCRETO FCK 18 MPA  -  PREPARO LANCAMENTO E CURA  (OA</v>
          </cell>
          <cell r="D81" t="str">
            <v>M3</v>
          </cell>
          <cell r="E81">
            <v>163.52000000000001</v>
          </cell>
        </row>
        <row r="82">
          <cell r="B82" t="str">
            <v>46070</v>
          </cell>
          <cell r="C82" t="str">
            <v>DEMOLICAO DE ESTRUTURA EM CONCRETO SIMPLES (OAE)</v>
          </cell>
          <cell r="D82" t="str">
            <v>M3</v>
          </cell>
          <cell r="E82">
            <v>30.71</v>
          </cell>
        </row>
        <row r="83">
          <cell r="B83" t="str">
            <v>46080</v>
          </cell>
          <cell r="C83" t="str">
            <v>DEMOLICAO DE ESTRUTURA EM CONCRETO ARMADO (OAE)</v>
          </cell>
          <cell r="D83" t="str">
            <v>M3</v>
          </cell>
          <cell r="E83">
            <v>55.55</v>
          </cell>
        </row>
        <row r="84">
          <cell r="B84" t="str">
            <v>46090</v>
          </cell>
          <cell r="C84" t="str">
            <v>ATERRO PARA VEDACAO DE ENSECADEIRAS (OAE)</v>
          </cell>
          <cell r="D84" t="str">
            <v>M3</v>
          </cell>
          <cell r="E84">
            <v>11.319999999999999</v>
          </cell>
        </row>
        <row r="85">
          <cell r="B85" t="str">
            <v>46100</v>
          </cell>
          <cell r="C85" t="str">
            <v>ENSECADEIRAS DUPLAS (OAE)</v>
          </cell>
          <cell r="D85" t="str">
            <v>M2</v>
          </cell>
          <cell r="E85">
            <v>173.13</v>
          </cell>
        </row>
        <row r="86">
          <cell r="B86" t="str">
            <v>46415</v>
          </cell>
          <cell r="C86" t="str">
            <v>MEIO-FIO DE CONCRETO - TIPO MF01-DNER</v>
          </cell>
          <cell r="D86" t="str">
            <v>M</v>
          </cell>
          <cell r="E86">
            <v>47.470000000000006</v>
          </cell>
        </row>
        <row r="87">
          <cell r="B87" t="str">
            <v>47000</v>
          </cell>
          <cell r="C87" t="str">
            <v>ESCAVACAO MANUAL DE MATERIAL DE 1A. CATEGORIA</v>
          </cell>
          <cell r="D87" t="str">
            <v>M3</v>
          </cell>
          <cell r="E87">
            <v>15.4</v>
          </cell>
        </row>
        <row r="88">
          <cell r="B88" t="str">
            <v>47004</v>
          </cell>
          <cell r="C88" t="str">
            <v>CONCRETO FCK 22 MPA  -  PREPARO LANCAMENTO E CURA</v>
          </cell>
          <cell r="D88" t="str">
            <v>M3</v>
          </cell>
          <cell r="E88">
            <v>175.76</v>
          </cell>
        </row>
        <row r="89">
          <cell r="B89" t="str">
            <v>47005</v>
          </cell>
          <cell r="C89" t="str">
            <v>FORMAS COM CHAPAS PLASTIFICADAS PARA CONCRETO APARE</v>
          </cell>
          <cell r="D89" t="str">
            <v>M2</v>
          </cell>
          <cell r="E89">
            <v>33.839999999999996</v>
          </cell>
        </row>
        <row r="90">
          <cell r="B90" t="str">
            <v>48000</v>
          </cell>
          <cell r="C90" t="str">
            <v>ESCAV. CARGA E TRANSP. DE MAT DE CORTE COM TRATOR E CARR</v>
          </cell>
          <cell r="D90" t="str">
            <v>M3</v>
          </cell>
          <cell r="E90">
            <v>2.63</v>
          </cell>
        </row>
        <row r="91">
          <cell r="B91" t="str">
            <v>48005</v>
          </cell>
          <cell r="C91" t="str">
            <v>ESCAV. E CARGA DE MAT. DE CORTE COM TRATOR E CARREGAD</v>
          </cell>
          <cell r="D91" t="str">
            <v>M3</v>
          </cell>
          <cell r="E91">
            <v>2.6599999999999997</v>
          </cell>
        </row>
        <row r="92">
          <cell r="B92" t="str">
            <v>48008</v>
          </cell>
          <cell r="C92" t="str">
            <v>ESCAV. DE CANAIS COM CARGA, TRANSP. E ESPALH. DE MATERI</v>
          </cell>
          <cell r="D92" t="str">
            <v>M3</v>
          </cell>
          <cell r="E92">
            <v>4.1100000000000003</v>
          </cell>
        </row>
        <row r="93">
          <cell r="B93" t="str">
            <v>48009</v>
          </cell>
          <cell r="C93" t="str">
            <v>ESCAVACAO DE CANAIS COM ESPALHAMENTO DO MATERIAL</v>
          </cell>
          <cell r="D93" t="str">
            <v>M3</v>
          </cell>
          <cell r="E93">
            <v>4.1100000000000003</v>
          </cell>
        </row>
        <row r="94">
          <cell r="B94" t="str">
            <v>48010</v>
          </cell>
          <cell r="C94" t="str">
            <v>ESC. CARGA E TRANSP. DE MAT. DE CORTE COM RETROESCAVA</v>
          </cell>
          <cell r="D94" t="str">
            <v>M3</v>
          </cell>
          <cell r="E94">
            <v>2.96</v>
          </cell>
        </row>
        <row r="95">
          <cell r="B95" t="str">
            <v>48015</v>
          </cell>
          <cell r="C95" t="str">
            <v>ESCAV. E CARGA DE MAT. DE CORTE COM RETROESCAVADEIRA</v>
          </cell>
          <cell r="D95" t="str">
            <v>M3</v>
          </cell>
          <cell r="E95">
            <v>3.9499999999999997</v>
          </cell>
        </row>
        <row r="96">
          <cell r="B96" t="str">
            <v>48020</v>
          </cell>
          <cell r="C96" t="str">
            <v>RECOLHIMENTO DE PEDRA DE MAO</v>
          </cell>
          <cell r="D96" t="str">
            <v>M3</v>
          </cell>
          <cell r="E96">
            <v>28.970000000000002</v>
          </cell>
        </row>
        <row r="97">
          <cell r="B97" t="str">
            <v>48030</v>
          </cell>
          <cell r="C97" t="str">
            <v>ESCAV. E CARGA MAT. P/REVESTIMENTO PRIMARIO</v>
          </cell>
          <cell r="D97" t="str">
            <v>M3</v>
          </cell>
          <cell r="E97">
            <v>3.17</v>
          </cell>
        </row>
        <row r="98">
          <cell r="B98" t="str">
            <v>48040</v>
          </cell>
          <cell r="C98" t="str">
            <v>ESCAVACAO MANUAL DE SOLOS</v>
          </cell>
          <cell r="D98" t="str">
            <v>M3</v>
          </cell>
          <cell r="E98">
            <v>4.54</v>
          </cell>
        </row>
        <row r="99">
          <cell r="B99" t="str">
            <v>48050</v>
          </cell>
          <cell r="C99" t="str">
            <v>ESCAVACAO DE VALAS COMRETROESCAVADEIRA</v>
          </cell>
          <cell r="D99" t="str">
            <v>M3</v>
          </cell>
          <cell r="E99">
            <v>3.92</v>
          </cell>
        </row>
        <row r="100">
          <cell r="B100" t="str">
            <v>48060</v>
          </cell>
          <cell r="C100" t="str">
            <v>COMPACTACAO DE ATERRO</v>
          </cell>
          <cell r="D100" t="str">
            <v>M3</v>
          </cell>
          <cell r="E100">
            <v>1.73</v>
          </cell>
        </row>
        <row r="101">
          <cell r="B101" t="str">
            <v>48070</v>
          </cell>
          <cell r="C101" t="str">
            <v>APILOAMENTO MANUAL DE SOLOS</v>
          </cell>
          <cell r="D101" t="str">
            <v>M3</v>
          </cell>
          <cell r="E101">
            <v>10.25</v>
          </cell>
        </row>
        <row r="102">
          <cell r="B102" t="str">
            <v>48080</v>
          </cell>
          <cell r="C102" t="str">
            <v>REGULARIZACAO DE PISTA</v>
          </cell>
          <cell r="D102" t="str">
            <v>M2</v>
          </cell>
          <cell r="E102">
            <v>0.75</v>
          </cell>
        </row>
        <row r="103">
          <cell r="B103" t="str">
            <v>48090</v>
          </cell>
          <cell r="C103" t="str">
            <v>ALVENARIA DE TIJOLOS MACICO DE 11 CM</v>
          </cell>
          <cell r="D103" t="str">
            <v>M2</v>
          </cell>
          <cell r="E103">
            <v>32.67</v>
          </cell>
        </row>
        <row r="104">
          <cell r="B104" t="str">
            <v>48092</v>
          </cell>
          <cell r="C104" t="str">
            <v>ALVENARIA DE TIJOLOS FURADOS, ESPESSURA DE 10CM, CHAPI</v>
          </cell>
          <cell r="D104" t="str">
            <v>M2</v>
          </cell>
          <cell r="E104">
            <v>24.68</v>
          </cell>
        </row>
        <row r="105">
          <cell r="B105" t="str">
            <v>48100</v>
          </cell>
          <cell r="C105" t="str">
            <v>ALVENARIA DE PEDRA DE MAO ARGAMASSADA DE 15 CM</v>
          </cell>
          <cell r="D105" t="str">
            <v>M2</v>
          </cell>
          <cell r="E105">
            <v>40.04</v>
          </cell>
        </row>
        <row r="106">
          <cell r="B106" t="str">
            <v>48130</v>
          </cell>
          <cell r="C106" t="str">
            <v>PLANTIO DE GRAMA POR MUDAS</v>
          </cell>
          <cell r="D106" t="str">
            <v>M2</v>
          </cell>
          <cell r="E106">
            <v>1.84</v>
          </cell>
        </row>
        <row r="107">
          <cell r="B107" t="str">
            <v>48150</v>
          </cell>
          <cell r="C107" t="str">
            <v>REATERRO E APILOAMENTO EM CAMADAS DE 20 CM</v>
          </cell>
          <cell r="D107" t="str">
            <v>M3</v>
          </cell>
          <cell r="E107">
            <v>6.29</v>
          </cell>
        </row>
        <row r="108">
          <cell r="B108" t="str">
            <v>49000</v>
          </cell>
          <cell r="C108" t="str">
            <v>PMF (NA USINA) PARA CONSERVACAO RODOVIARIA</v>
          </cell>
          <cell r="D108" t="str">
            <v>T</v>
          </cell>
          <cell r="E108">
            <v>13.89</v>
          </cell>
        </row>
        <row r="109">
          <cell r="B109" t="str">
            <v>49010</v>
          </cell>
          <cell r="C109" t="str">
            <v>CAUQ (NA USINA) - PARA CONSERVACAO RODOVIARIA</v>
          </cell>
          <cell r="D109" t="str">
            <v>T</v>
          </cell>
          <cell r="E109">
            <v>38.5</v>
          </cell>
        </row>
        <row r="110">
          <cell r="B110" t="str">
            <v>49011</v>
          </cell>
          <cell r="C110" t="str">
            <v>COMBATE A EXSUDACAO COM AREIA(DNER)</v>
          </cell>
          <cell r="D110" t="str">
            <v>M2</v>
          </cell>
          <cell r="E110">
            <v>0.27</v>
          </cell>
        </row>
        <row r="111">
          <cell r="B111" t="str">
            <v>49020</v>
          </cell>
          <cell r="C111" t="str">
            <v>LIMPEZA DE BUEIRO</v>
          </cell>
          <cell r="D111" t="str">
            <v>M3</v>
          </cell>
          <cell r="E111">
            <v>11.73</v>
          </cell>
        </row>
        <row r="112">
          <cell r="B112" t="str">
            <v>49022</v>
          </cell>
          <cell r="C112" t="str">
            <v>DESOBSTRUCAO DE CAIXAS COLETORAS</v>
          </cell>
          <cell r="D112" t="str">
            <v>UNID</v>
          </cell>
          <cell r="E112">
            <v>19.77</v>
          </cell>
        </row>
        <row r="113">
          <cell r="B113" t="str">
            <v>49024</v>
          </cell>
          <cell r="C113" t="str">
            <v>DESOBSTRUCAO DE GALERIAS D=60CM</v>
          </cell>
          <cell r="D113" t="str">
            <v>M</v>
          </cell>
          <cell r="E113">
            <v>9.7999999999999989</v>
          </cell>
        </row>
        <row r="114">
          <cell r="B114" t="str">
            <v>49030</v>
          </cell>
          <cell r="C114" t="str">
            <v>LIMPEZA DE CAIXA COLETORA</v>
          </cell>
          <cell r="D114" t="str">
            <v>UNID</v>
          </cell>
          <cell r="E114">
            <v>15.450000000000001</v>
          </cell>
        </row>
        <row r="115">
          <cell r="B115" t="str">
            <v>49040</v>
          </cell>
          <cell r="C115" t="str">
            <v>LIMPEZA DE SARJETA E MEIO-FIO</v>
          </cell>
          <cell r="D115" t="str">
            <v>M</v>
          </cell>
          <cell r="E115">
            <v>0.19</v>
          </cell>
        </row>
        <row r="116">
          <cell r="B116" t="str">
            <v>49050</v>
          </cell>
          <cell r="C116" t="str">
            <v>LIMPEZA E PINTURA DE PONTES</v>
          </cell>
          <cell r="D116" t="str">
            <v>M</v>
          </cell>
          <cell r="E116">
            <v>4.54</v>
          </cell>
        </row>
        <row r="117">
          <cell r="B117" t="str">
            <v>49055</v>
          </cell>
          <cell r="C117" t="str">
            <v>LIMPEZA DE PLACAS DE SINALIZACAO</v>
          </cell>
          <cell r="D117" t="str">
            <v>M2</v>
          </cell>
          <cell r="E117">
            <v>2.25</v>
          </cell>
        </row>
        <row r="118">
          <cell r="B118" t="str">
            <v>49056</v>
          </cell>
          <cell r="C118" t="str">
            <v>CAIACAO</v>
          </cell>
          <cell r="D118" t="str">
            <v>M2</v>
          </cell>
          <cell r="E118">
            <v>0.6</v>
          </cell>
        </row>
        <row r="119">
          <cell r="B119" t="str">
            <v>49057</v>
          </cell>
          <cell r="C119" t="str">
            <v>ANDAIMES SUSPENSOS PARA OBRAS DE RESTAURACAO DE PON</v>
          </cell>
          <cell r="D119" t="str">
            <v>M2</v>
          </cell>
          <cell r="E119">
            <v>24.489999999999995</v>
          </cell>
        </row>
        <row r="120">
          <cell r="B120" t="str">
            <v>49060</v>
          </cell>
          <cell r="C120" t="str">
            <v>LIMPEZA MANUAL DE VALETA</v>
          </cell>
          <cell r="D120" t="str">
            <v>M</v>
          </cell>
          <cell r="E120">
            <v>0.39</v>
          </cell>
        </row>
        <row r="121">
          <cell r="B121" t="str">
            <v>49065</v>
          </cell>
          <cell r="C121" t="str">
            <v>CAPINA MANUAL</v>
          </cell>
          <cell r="D121" t="str">
            <v>M2</v>
          </cell>
          <cell r="E121">
            <v>0.31</v>
          </cell>
        </row>
        <row r="122">
          <cell r="B122" t="str">
            <v>49070</v>
          </cell>
          <cell r="C122" t="str">
            <v>PINTURA DE SARJETA E MEIO-FIO</v>
          </cell>
          <cell r="D122" t="str">
            <v>M</v>
          </cell>
          <cell r="E122">
            <v>0.23</v>
          </cell>
        </row>
        <row r="123">
          <cell r="B123" t="str">
            <v>49080</v>
          </cell>
          <cell r="C123" t="str">
            <v>RECONFORMACAO DE ACOSTAMENTO NAO PAVIMENTADO</v>
          </cell>
          <cell r="D123" t="str">
            <v>M2</v>
          </cell>
          <cell r="E123">
            <v>0.01</v>
          </cell>
        </row>
        <row r="124">
          <cell r="B124" t="str">
            <v>49090</v>
          </cell>
          <cell r="C124" t="str">
            <v>RECONFORMACAO DE PISTA NAO PAVIMENTADA</v>
          </cell>
          <cell r="D124" t="str">
            <v>M2</v>
          </cell>
          <cell r="E124">
            <v>0.05</v>
          </cell>
        </row>
        <row r="125">
          <cell r="B125" t="str">
            <v>49091</v>
          </cell>
          <cell r="C125" t="str">
            <v>RECONFORMACAO DE PISTA NAO PAVIMENTADA</v>
          </cell>
          <cell r="D125" t="str">
            <v>HA</v>
          </cell>
          <cell r="E125">
            <v>470.09</v>
          </cell>
        </row>
        <row r="126">
          <cell r="B126" t="str">
            <v>49092</v>
          </cell>
          <cell r="C126" t="str">
            <v>RECONSTITUICAO DO SUB-LEITO</v>
          </cell>
          <cell r="D126" t="str">
            <v>M3</v>
          </cell>
          <cell r="E126">
            <v>1.49</v>
          </cell>
        </row>
        <row r="127">
          <cell r="B127" t="str">
            <v>49100</v>
          </cell>
          <cell r="C127" t="str">
            <v>RECOMPOSICAO DE BUEIRO DE CONCRETO</v>
          </cell>
          <cell r="D127" t="str">
            <v>M</v>
          </cell>
          <cell r="E127">
            <v>221.04</v>
          </cell>
        </row>
        <row r="128">
          <cell r="B128" t="str">
            <v>49105</v>
          </cell>
          <cell r="C128" t="str">
            <v>RECOMPOSICAO DE BUEIRO METALICO</v>
          </cell>
          <cell r="D128" t="str">
            <v>M</v>
          </cell>
          <cell r="E128">
            <v>934.67</v>
          </cell>
        </row>
        <row r="129">
          <cell r="B129" t="str">
            <v>49110</v>
          </cell>
          <cell r="C129" t="str">
            <v>RECOMPOSICAO DE BUEIRO DE CONCRETO COMLASTRO DE BRITA</v>
          </cell>
          <cell r="D129" t="str">
            <v>M</v>
          </cell>
          <cell r="E129">
            <v>68.05</v>
          </cell>
        </row>
        <row r="130">
          <cell r="B130" t="str">
            <v>49120</v>
          </cell>
          <cell r="C130" t="str">
            <v>RECOMPOSICAO DE GUARDA-CORPO</v>
          </cell>
          <cell r="D130" t="str">
            <v>M</v>
          </cell>
          <cell r="E130">
            <v>62.45000000000001</v>
          </cell>
        </row>
        <row r="131">
          <cell r="B131" t="str">
            <v>49123</v>
          </cell>
          <cell r="C131" t="str">
            <v>RECOMPOSICAO DE DEFENSA METALICA</v>
          </cell>
          <cell r="D131" t="str">
            <v>M</v>
          </cell>
          <cell r="E131">
            <v>69.84</v>
          </cell>
        </row>
        <row r="132">
          <cell r="B132" t="str">
            <v>49130</v>
          </cell>
          <cell r="C132" t="str">
            <v>RECOMPOSICAO DE PLACAS DE CONCRETO</v>
          </cell>
          <cell r="D132" t="str">
            <v>M3</v>
          </cell>
          <cell r="E132">
            <v>223.6</v>
          </cell>
        </row>
        <row r="133">
          <cell r="B133" t="str">
            <v>49131</v>
          </cell>
          <cell r="C133" t="str">
            <v>RECOMPOSICAO DE SARJETAS REVESTIDAS E MEIO FIO</v>
          </cell>
          <cell r="D133" t="str">
            <v>M</v>
          </cell>
          <cell r="E133">
            <v>22.16</v>
          </cell>
        </row>
        <row r="134">
          <cell r="B134" t="str">
            <v>49132</v>
          </cell>
          <cell r="C134" t="str">
            <v>RECOMPOSICAO DE SARJETA NAO REVESTIDA</v>
          </cell>
          <cell r="D134" t="str">
            <v>M</v>
          </cell>
          <cell r="E134">
            <v>1.19</v>
          </cell>
        </row>
        <row r="135">
          <cell r="B135" t="str">
            <v>49133</v>
          </cell>
          <cell r="C135" t="str">
            <v>RECOMPOSICAO DE VALETA REVESTIDA</v>
          </cell>
          <cell r="D135" t="str">
            <v>M</v>
          </cell>
          <cell r="E135">
            <v>29.36</v>
          </cell>
        </row>
        <row r="136">
          <cell r="B136" t="str">
            <v>49134</v>
          </cell>
          <cell r="C136" t="str">
            <v>RECOMPOSICAO DE VALETA NAO REVESTIDA</v>
          </cell>
          <cell r="D136" t="str">
            <v>M</v>
          </cell>
          <cell r="E136">
            <v>2.72</v>
          </cell>
        </row>
        <row r="137">
          <cell r="B137" t="str">
            <v>49135</v>
          </cell>
          <cell r="C137" t="str">
            <v>RECOMPOSICAO DE SINALIZACAO VERTICAL</v>
          </cell>
          <cell r="D137" t="str">
            <v>M2</v>
          </cell>
          <cell r="E137">
            <v>28.43</v>
          </cell>
        </row>
        <row r="138">
          <cell r="B138" t="str">
            <v>49140</v>
          </cell>
          <cell r="C138" t="str">
            <v>RECOMPOSICAO DE REVESTIMENTO COM CAUQ</v>
          </cell>
          <cell r="D138" t="str">
            <v>M3</v>
          </cell>
          <cell r="E138">
            <v>210.3</v>
          </cell>
        </row>
        <row r="139">
          <cell r="B139" t="str">
            <v>49150</v>
          </cell>
          <cell r="C139" t="str">
            <v>RECOMPOSICAO DE REVESTIMENTO PRIMARIO</v>
          </cell>
          <cell r="D139" t="str">
            <v>M3</v>
          </cell>
          <cell r="E139">
            <v>4.4600000000000009</v>
          </cell>
        </row>
        <row r="140">
          <cell r="B140" t="str">
            <v>49154</v>
          </cell>
          <cell r="C140" t="str">
            <v>RECOMPOSICAO MANUAL DE ATERRO</v>
          </cell>
          <cell r="D140" t="str">
            <v>M3</v>
          </cell>
          <cell r="E140">
            <v>44.51</v>
          </cell>
        </row>
        <row r="141">
          <cell r="B141" t="str">
            <v>49155</v>
          </cell>
          <cell r="C141" t="str">
            <v>RECOMPOSICAO MECANICA DE ATERRO</v>
          </cell>
          <cell r="D141" t="str">
            <v>M3</v>
          </cell>
          <cell r="E141">
            <v>17.590000000000003</v>
          </cell>
        </row>
        <row r="142">
          <cell r="B142" t="str">
            <v>49160</v>
          </cell>
          <cell r="C142" t="str">
            <v>RECONSTRUCAO DE PAVIMENTO COMBASE DE BRITA GRADUADA</v>
          </cell>
          <cell r="D142" t="str">
            <v>M3</v>
          </cell>
          <cell r="E142">
            <v>74.039999999999992</v>
          </cell>
        </row>
        <row r="143">
          <cell r="B143" t="str">
            <v>49161</v>
          </cell>
          <cell r="C143" t="str">
            <v>SELAGEM DE TRINCA</v>
          </cell>
          <cell r="D143" t="str">
            <v>L</v>
          </cell>
          <cell r="E143">
            <v>2.7299999999999995</v>
          </cell>
        </row>
        <row r="144">
          <cell r="B144" t="str">
            <v>49170</v>
          </cell>
          <cell r="C144" t="str">
            <v>REMENDO PROFUNDO</v>
          </cell>
          <cell r="D144" t="str">
            <v>M3</v>
          </cell>
          <cell r="E144">
            <v>204.60999999999999</v>
          </cell>
        </row>
        <row r="145">
          <cell r="B145" t="str">
            <v>49171</v>
          </cell>
          <cell r="C145" t="str">
            <v>REMENDO PROFUNDO COM CAUQ</v>
          </cell>
          <cell r="D145" t="str">
            <v>M3</v>
          </cell>
          <cell r="E145">
            <v>218.68999999999997</v>
          </cell>
        </row>
        <row r="146">
          <cell r="B146" t="str">
            <v>49180</v>
          </cell>
          <cell r="C146" t="str">
            <v>REMOCAO MECANIZADA DE BARREIRAS</v>
          </cell>
          <cell r="D146" t="str">
            <v>M3</v>
          </cell>
          <cell r="E146">
            <v>7.81</v>
          </cell>
        </row>
        <row r="147">
          <cell r="B147" t="str">
            <v>49181</v>
          </cell>
          <cell r="C147" t="str">
            <v>REMOCAO MANUAL DE BARREIRA</v>
          </cell>
          <cell r="D147" t="str">
            <v>M3</v>
          </cell>
          <cell r="E147">
            <v>24.139999999999997</v>
          </cell>
        </row>
        <row r="148">
          <cell r="B148" t="str">
            <v>49185</v>
          </cell>
          <cell r="C148" t="str">
            <v>REPAROS EM PONTES DE MADEIRA</v>
          </cell>
          <cell r="D148" t="str">
            <v>M</v>
          </cell>
          <cell r="E148">
            <v>66.209999999999994</v>
          </cell>
        </row>
        <row r="149">
          <cell r="B149" t="str">
            <v>49190</v>
          </cell>
          <cell r="C149" t="str">
            <v>ROCADA MANUAL</v>
          </cell>
          <cell r="D149" t="str">
            <v>M2</v>
          </cell>
          <cell r="E149">
            <v>0.12</v>
          </cell>
        </row>
        <row r="150">
          <cell r="B150" t="str">
            <v>49200</v>
          </cell>
          <cell r="C150" t="str">
            <v>ROCADA MECANIZADA</v>
          </cell>
          <cell r="D150" t="str">
            <v>HA</v>
          </cell>
          <cell r="E150">
            <v>104.35</v>
          </cell>
        </row>
        <row r="151">
          <cell r="B151" t="str">
            <v>49210</v>
          </cell>
          <cell r="C151" t="str">
            <v>ROCADA MECANIZADA COSTAL</v>
          </cell>
          <cell r="D151" t="str">
            <v>M2</v>
          </cell>
          <cell r="E151">
            <v>0.05</v>
          </cell>
        </row>
        <row r="152">
          <cell r="B152" t="str">
            <v>49220</v>
          </cell>
          <cell r="C152" t="str">
            <v>TAPA BURACO COM CAUQ</v>
          </cell>
          <cell r="D152" t="str">
            <v>M3</v>
          </cell>
          <cell r="E152">
            <v>412.58</v>
          </cell>
        </row>
        <row r="153">
          <cell r="B153" t="str">
            <v>49230</v>
          </cell>
          <cell r="C153" t="str">
            <v>TAPA BURACO COM PMF</v>
          </cell>
          <cell r="D153" t="str">
            <v>M3</v>
          </cell>
          <cell r="E153">
            <v>330.47</v>
          </cell>
        </row>
        <row r="154">
          <cell r="B154" t="str">
            <v>49301</v>
          </cell>
          <cell r="C154" t="str">
            <v>ESC. MEC. DE VALAS P/OBRAS DE ARTE CORRENTES - 1A CATEG</v>
          </cell>
          <cell r="D154" t="str">
            <v>M3</v>
          </cell>
          <cell r="E154">
            <v>4.54</v>
          </cell>
        </row>
        <row r="155">
          <cell r="B155" t="str">
            <v>49302</v>
          </cell>
          <cell r="C155" t="str">
            <v>REATERRO E APILOAMENTO EM CAMADAS DE 20 CM</v>
          </cell>
          <cell r="D155" t="str">
            <v>M3</v>
          </cell>
          <cell r="E155">
            <v>6.6</v>
          </cell>
        </row>
        <row r="156">
          <cell r="B156" t="str">
            <v>49303</v>
          </cell>
          <cell r="C156" t="str">
            <v>BRITA GRADUADA (NA USINA) PARA CONSERVACAO RODOVIARIA</v>
          </cell>
          <cell r="D156" t="str">
            <v>T</v>
          </cell>
          <cell r="E156">
            <v>11.64</v>
          </cell>
        </row>
        <row r="157">
          <cell r="B157" t="str">
            <v>49400</v>
          </cell>
          <cell r="C157" t="str">
            <v>HORA MAQUINA - TRATOR COM LAMINA 140 HP</v>
          </cell>
          <cell r="D157" t="str">
            <v>H</v>
          </cell>
          <cell r="E157">
            <v>59.2</v>
          </cell>
        </row>
        <row r="158">
          <cell r="B158" t="str">
            <v>49401</v>
          </cell>
          <cell r="C158" t="str">
            <v>HORA MAQUINA - CARREGADEIRA DE PNEUS 73 HP</v>
          </cell>
          <cell r="D158" t="str">
            <v>H</v>
          </cell>
          <cell r="E158">
            <v>55.65</v>
          </cell>
        </row>
        <row r="159">
          <cell r="B159" t="str">
            <v>49402</v>
          </cell>
          <cell r="C159" t="str">
            <v>HORA MAQUINA - MOTONIVELADORA 125 HP</v>
          </cell>
          <cell r="D159" t="str">
            <v>H</v>
          </cell>
          <cell r="E159">
            <v>78.22</v>
          </cell>
        </row>
        <row r="160">
          <cell r="B160" t="str">
            <v>49403</v>
          </cell>
          <cell r="C160" t="str">
            <v>HORA MAQUINA - COMPACTADOR VIBRATORIO AUTOPROPELIDO</v>
          </cell>
          <cell r="D160" t="str">
            <v>H</v>
          </cell>
          <cell r="E160">
            <v>56.29</v>
          </cell>
        </row>
        <row r="161">
          <cell r="B161" t="str">
            <v>49404</v>
          </cell>
          <cell r="C161" t="str">
            <v>HORA MAQUINA - CAMINHAO BASCULANTE SIMPLES 204 HP</v>
          </cell>
          <cell r="D161" t="str">
            <v>H</v>
          </cell>
          <cell r="E161">
            <v>71.47</v>
          </cell>
        </row>
        <row r="162">
          <cell r="B162" t="str">
            <v>49405</v>
          </cell>
          <cell r="C162" t="str">
            <v>HORA MAQUINA - RETROESCAVADEIRA 76 HP</v>
          </cell>
          <cell r="D162" t="str">
            <v>H</v>
          </cell>
          <cell r="E162">
            <v>34.590000000000003</v>
          </cell>
        </row>
        <row r="163">
          <cell r="B163" t="str">
            <v>49406</v>
          </cell>
          <cell r="C163" t="str">
            <v>HORA MAQUINA - ESCAVADEIRA HIDRAULICA 93 HP</v>
          </cell>
          <cell r="D163" t="str">
            <v>H</v>
          </cell>
          <cell r="E163">
            <v>50.04</v>
          </cell>
        </row>
        <row r="164">
          <cell r="B164" t="str">
            <v>49410</v>
          </cell>
          <cell r="C164" t="str">
            <v>HORA-MAQUINA DE ESCAVADEIRA DRAG-LINE</v>
          </cell>
          <cell r="D164" t="str">
            <v>H</v>
          </cell>
          <cell r="E164">
            <v>69.22</v>
          </cell>
        </row>
        <row r="165">
          <cell r="B165" t="str">
            <v>49412</v>
          </cell>
          <cell r="C165" t="str">
            <v>HORA-MAQUINA DE ESCAVADEIRA CASE-POCLAIN 988</v>
          </cell>
          <cell r="D165" t="str">
            <v>H</v>
          </cell>
          <cell r="E165">
            <v>87.06</v>
          </cell>
        </row>
        <row r="166">
          <cell r="B166" t="str">
            <v>49414</v>
          </cell>
          <cell r="C166" t="str">
            <v>HORA-MAQUINA DE CARREGADEIRA MF-86</v>
          </cell>
          <cell r="D166" t="str">
            <v>H</v>
          </cell>
          <cell r="E166">
            <v>36.869999999999997</v>
          </cell>
        </row>
        <row r="167">
          <cell r="B167" t="str">
            <v>49416</v>
          </cell>
          <cell r="C167" t="str">
            <v>HORA-MAQUINA DE CAMINHAO LK 1621/42 - SIMPLES</v>
          </cell>
          <cell r="D167" t="str">
            <v>H</v>
          </cell>
          <cell r="E167">
            <v>45.15</v>
          </cell>
        </row>
        <row r="168">
          <cell r="B168" t="str">
            <v>49500</v>
          </cell>
          <cell r="C168" t="str">
            <v>TRANSPORTE LOCAL COMCAMINHAO BASCULANTE (PARA MICROB</v>
          </cell>
          <cell r="D168" t="str">
            <v>TON</v>
          </cell>
          <cell r="E168">
            <v>1.88</v>
          </cell>
        </row>
        <row r="169">
          <cell r="B169" t="str">
            <v>49510</v>
          </cell>
          <cell r="C169" t="str">
            <v>TRANSPORTE LOCAL COMCAMINHAO BASCULANTE (PARA MICROB</v>
          </cell>
          <cell r="D169" t="str">
            <v>TON</v>
          </cell>
          <cell r="E169">
            <v>0.9</v>
          </cell>
        </row>
        <row r="170">
          <cell r="B170" t="str">
            <v>49520</v>
          </cell>
          <cell r="C170" t="str">
            <v>TRANSPORTE COMERCIAL COMCAM. BASCULANTE (PARA MICROBA</v>
          </cell>
          <cell r="D170" t="str">
            <v>TON</v>
          </cell>
          <cell r="E170">
            <v>0.39</v>
          </cell>
        </row>
        <row r="171">
          <cell r="B171" t="str">
            <v>49530</v>
          </cell>
          <cell r="C171" t="str">
            <v>TRANSPORTE LOCAL COM CAMINHAO BASCULANTE ROD. PAVIM</v>
          </cell>
          <cell r="D171" t="str">
            <v>TN</v>
          </cell>
          <cell r="E171">
            <v>0.71</v>
          </cell>
        </row>
        <row r="172">
          <cell r="B172" t="str">
            <v>49540</v>
          </cell>
          <cell r="C172" t="str">
            <v>TRANSPORTE LOCAL COM CAMINHAO BASCULANTE ROD.NAO PA</v>
          </cell>
          <cell r="D172" t="str">
            <v>TN</v>
          </cell>
          <cell r="E172">
            <v>0.86</v>
          </cell>
        </row>
        <row r="173">
          <cell r="B173" t="str">
            <v>49550</v>
          </cell>
          <cell r="C173" t="str">
            <v>TRANSPORTE LOCAL COM CAMINHAO BASCULANTE (CTE)</v>
          </cell>
          <cell r="D173" t="str">
            <v>TN</v>
          </cell>
          <cell r="E173">
            <v>0.71</v>
          </cell>
        </row>
        <row r="174">
          <cell r="B174" t="str">
            <v>49560</v>
          </cell>
          <cell r="C174" t="str">
            <v>TRANSPORTE LOCAL COM CAMINHAO CARROCERIA ROD. PAVIM</v>
          </cell>
          <cell r="D174" t="str">
            <v>TN</v>
          </cell>
          <cell r="E174">
            <v>0.56999999999999995</v>
          </cell>
        </row>
        <row r="175">
          <cell r="B175" t="str">
            <v>49570</v>
          </cell>
          <cell r="C175" t="str">
            <v>TRANSPORTE LOCAL COM CAMINHAO CARROCERIA ROD.NAO PA</v>
          </cell>
          <cell r="D175" t="str">
            <v>TN</v>
          </cell>
          <cell r="E175">
            <v>0.42</v>
          </cell>
        </row>
        <row r="176">
          <cell r="B176" t="str">
            <v>49580</v>
          </cell>
          <cell r="C176" t="str">
            <v>TRANSPORTE LOCAL COM CAMINHAO CARROCERIA (CTE)</v>
          </cell>
          <cell r="D176" t="str">
            <v>TN</v>
          </cell>
          <cell r="E176">
            <v>3.4</v>
          </cell>
        </row>
        <row r="177">
          <cell r="B177" t="str">
            <v>49590</v>
          </cell>
          <cell r="C177" t="str">
            <v>TRANSPORTE COMERCIAL COMCAMINHAO BASCULANTE ROD.PAVI</v>
          </cell>
          <cell r="D177" t="str">
            <v>TN</v>
          </cell>
          <cell r="E177">
            <v>0.56999999999999995</v>
          </cell>
        </row>
        <row r="178">
          <cell r="B178" t="str">
            <v>49600</v>
          </cell>
          <cell r="C178" t="str">
            <v>TRANSPORTE COMERCIAL COMCAMINHAO BASCULANTE ROD.N.PA</v>
          </cell>
          <cell r="D178" t="str">
            <v>TN</v>
          </cell>
          <cell r="E178">
            <v>0.71</v>
          </cell>
        </row>
        <row r="179">
          <cell r="B179" t="str">
            <v>49610</v>
          </cell>
          <cell r="C179" t="str">
            <v>TRANSPORTE COMERCIAL COMCAMINHAO CARROCERIA ROD. PAVI</v>
          </cell>
          <cell r="D179" t="str">
            <v>TN</v>
          </cell>
          <cell r="E179">
            <v>0.33</v>
          </cell>
        </row>
        <row r="180">
          <cell r="B180" t="str">
            <v>49620</v>
          </cell>
          <cell r="C180" t="str">
            <v>TRANSPORTE COMERCIAL COMCAMINHAO CARROCERIA ROD.N.PA</v>
          </cell>
          <cell r="D180" t="str">
            <v>TN</v>
          </cell>
          <cell r="E180">
            <v>0.42</v>
          </cell>
        </row>
        <row r="181">
          <cell r="B181" t="str">
            <v>49630</v>
          </cell>
          <cell r="C181" t="str">
            <v>CONCRETO FCK 15 MPA - FUNDAÇÕES</v>
          </cell>
          <cell r="D181" t="str">
            <v>M3</v>
          </cell>
          <cell r="E181">
            <v>136.77000000000001</v>
          </cell>
        </row>
        <row r="182">
          <cell r="B182" t="str">
            <v>49640</v>
          </cell>
          <cell r="C182" t="str">
            <v>ARMADURA ACO CA-50  - FUNDAÇÕES - FORNEC / BENEFICIAMENTO</v>
          </cell>
          <cell r="D182" t="str">
            <v>KG</v>
          </cell>
          <cell r="E182">
            <v>1.91</v>
          </cell>
        </row>
        <row r="183">
          <cell r="B183" t="str">
            <v>49650</v>
          </cell>
          <cell r="C183" t="str">
            <v>LANÇAMENTO DE CONCRETO COM BOMBA</v>
          </cell>
          <cell r="D183" t="str">
            <v>M3</v>
          </cell>
          <cell r="E183">
            <v>18.13</v>
          </cell>
        </row>
        <row r="184">
          <cell r="B184" t="str">
            <v>49660</v>
          </cell>
          <cell r="C184" t="str">
            <v>LANÇAMENTO DE CONCRETO COM GUINDASTE</v>
          </cell>
          <cell r="D184" t="str">
            <v>M3</v>
          </cell>
          <cell r="E184">
            <v>24.94</v>
          </cell>
        </row>
        <row r="185">
          <cell r="B185" t="str">
            <v>49670</v>
          </cell>
          <cell r="C185" t="str">
            <v>LANÇAMENTO DE CONCRETO DESCARGA DIRETA</v>
          </cell>
          <cell r="D185" t="str">
            <v>M3</v>
          </cell>
          <cell r="E185">
            <v>1.63</v>
          </cell>
        </row>
        <row r="186">
          <cell r="B186" t="str">
            <v>49680</v>
          </cell>
          <cell r="C186" t="str">
            <v>ARMADURA AÇO CA-50 - COLOCAÇÃO</v>
          </cell>
          <cell r="D186" t="str">
            <v>KG</v>
          </cell>
          <cell r="E186">
            <v>0.5</v>
          </cell>
        </row>
        <row r="187">
          <cell r="B187" t="str">
            <v>49690</v>
          </cell>
          <cell r="C187" t="str">
            <v>CONCRETO PROJETADO</v>
          </cell>
          <cell r="D187" t="str">
            <v>M3</v>
          </cell>
          <cell r="E187">
            <v>336.24</v>
          </cell>
        </row>
        <row r="188">
          <cell r="B188" t="str">
            <v>49700</v>
          </cell>
          <cell r="C188" t="str">
            <v>PATIO DE VIGAS PRÉ-MOLDADAS</v>
          </cell>
          <cell r="D188" t="str">
            <v>UN</v>
          </cell>
          <cell r="E188">
            <v>25097.66</v>
          </cell>
        </row>
        <row r="189">
          <cell r="B189" t="str">
            <v>49750</v>
          </cell>
          <cell r="C189" t="str">
            <v>REBOCO E=3MM</v>
          </cell>
          <cell r="D189" t="str">
            <v>M2</v>
          </cell>
          <cell r="E189">
            <v>7.38</v>
          </cell>
        </row>
        <row r="190">
          <cell r="B190" t="str">
            <v>49800</v>
          </cell>
          <cell r="C190" t="str">
            <v>CONCRETO FCK=20 MPA - BOMBEÁVEL - C/ SLUMP 22</v>
          </cell>
          <cell r="D190" t="str">
            <v>M3</v>
          </cell>
          <cell r="E190">
            <v>178.29999999999998</v>
          </cell>
        </row>
        <row r="191">
          <cell r="B191" t="str">
            <v>49805</v>
          </cell>
          <cell r="C191" t="str">
            <v>BASES DE CONCRETO PARA PLACAS &lt;= 1,50 M²</v>
          </cell>
          <cell r="D191" t="str">
            <v>UNID</v>
          </cell>
          <cell r="E191">
            <v>78.91</v>
          </cell>
        </row>
        <row r="192">
          <cell r="B192" t="str">
            <v>49806</v>
          </cell>
          <cell r="C192" t="str">
            <v>BASES DE CONCRETO PARA PLACAS &gt; 1,50 M²</v>
          </cell>
          <cell r="D192" t="str">
            <v>UNID</v>
          </cell>
          <cell r="E192">
            <v>147.63</v>
          </cell>
        </row>
        <row r="193">
          <cell r="B193" t="str">
            <v>49807</v>
          </cell>
          <cell r="C193" t="str">
            <v>FORMA COMUM PARA SARJETAS E VALETAS</v>
          </cell>
          <cell r="D193" t="str">
            <v>M2</v>
          </cell>
          <cell r="E193">
            <v>7.3500000000000005</v>
          </cell>
        </row>
        <row r="194">
          <cell r="B194" t="str">
            <v>13010</v>
          </cell>
          <cell r="C194" t="str">
            <v>BRITA COMERCIAL</v>
          </cell>
          <cell r="D194" t="str">
            <v>M3</v>
          </cell>
          <cell r="E194" t="str">
            <v>17,50</v>
          </cell>
        </row>
        <row r="195">
          <cell r="B195" t="str">
            <v>13011</v>
          </cell>
          <cell r="C195" t="str">
            <v>PEDRISCO</v>
          </cell>
          <cell r="D195" t="str">
            <v>M3</v>
          </cell>
          <cell r="E195">
            <v>18.5</v>
          </cell>
        </row>
        <row r="196">
          <cell r="B196" t="str">
            <v>13012</v>
          </cell>
          <cell r="C196" t="str">
            <v>PÓ DE PEDRA</v>
          </cell>
          <cell r="D196" t="str">
            <v>M3</v>
          </cell>
          <cell r="E196">
            <v>17.3</v>
          </cell>
        </row>
        <row r="197">
          <cell r="B197" t="str">
            <v>13013</v>
          </cell>
          <cell r="C197" t="str">
            <v>PEDRA PULMÃO</v>
          </cell>
          <cell r="D197" t="str">
            <v>M3</v>
          </cell>
          <cell r="E197">
            <v>16.5</v>
          </cell>
        </row>
        <row r="198">
          <cell r="B198" t="str">
            <v>13019</v>
          </cell>
          <cell r="C198" t="str">
            <v>CINZA</v>
          </cell>
          <cell r="D198" t="str">
            <v>KG</v>
          </cell>
          <cell r="E198">
            <v>0.26</v>
          </cell>
        </row>
        <row r="199">
          <cell r="B199" t="str">
            <v>13020</v>
          </cell>
          <cell r="C199" t="str">
            <v>AREIA COMERCIAL</v>
          </cell>
          <cell r="D199" t="str">
            <v>M3</v>
          </cell>
          <cell r="E199">
            <v>14</v>
          </cell>
        </row>
        <row r="200">
          <cell r="B200" t="str">
            <v>13021</v>
          </cell>
          <cell r="C200" t="str">
            <v>AREIA PARA FUNDAÇÕES</v>
          </cell>
          <cell r="D200" t="str">
            <v>M3</v>
          </cell>
          <cell r="E200">
            <v>6</v>
          </cell>
        </row>
        <row r="201">
          <cell r="B201" t="str">
            <v>13030</v>
          </cell>
          <cell r="C201" t="str">
            <v>LAJOTA DE CONCRETO DE 10 CM X 30 CM</v>
          </cell>
          <cell r="D201" t="str">
            <v>M2</v>
          </cell>
          <cell r="E201" t="str">
            <v>14,20</v>
          </cell>
        </row>
        <row r="202">
          <cell r="B202" t="str">
            <v>13035</v>
          </cell>
          <cell r="C202" t="str">
            <v>BRIQUETES DE 8 CM</v>
          </cell>
          <cell r="D202" t="str">
            <v>M2</v>
          </cell>
          <cell r="E202" t="str">
            <v>16,00</v>
          </cell>
        </row>
        <row r="203">
          <cell r="B203" t="str">
            <v>13040</v>
          </cell>
          <cell r="C203" t="str">
            <v>CIMENTO 320 CP-IV</v>
          </cell>
          <cell r="D203" t="str">
            <v>KG</v>
          </cell>
          <cell r="E203" t="str">
            <v>0,26</v>
          </cell>
        </row>
        <row r="204">
          <cell r="B204" t="str">
            <v>13045</v>
          </cell>
          <cell r="C204" t="str">
            <v>BENTONITA</v>
          </cell>
          <cell r="D204" t="str">
            <v>KG</v>
          </cell>
          <cell r="E204">
            <v>0.21</v>
          </cell>
        </row>
        <row r="205">
          <cell r="B205" t="str">
            <v>13050</v>
          </cell>
          <cell r="C205" t="str">
            <v>TIJOLO MACICO</v>
          </cell>
          <cell r="D205" t="str">
            <v>UN</v>
          </cell>
          <cell r="E205" t="str">
            <v>0,08</v>
          </cell>
        </row>
        <row r="206">
          <cell r="B206" t="str">
            <v>13055</v>
          </cell>
          <cell r="C206" t="str">
            <v>TIJOLOS FURADOS DE 10X15X20</v>
          </cell>
          <cell r="D206" t="str">
            <v>UN</v>
          </cell>
          <cell r="E206" t="str">
            <v>0,10</v>
          </cell>
        </row>
        <row r="207">
          <cell r="B207" t="str">
            <v>13060</v>
          </cell>
          <cell r="C207" t="str">
            <v>PARALELEPIPEDO</v>
          </cell>
          <cell r="D207" t="str">
            <v>M2</v>
          </cell>
          <cell r="E207" t="str">
            <v>8,40</v>
          </cell>
        </row>
        <row r="208">
          <cell r="B208" t="str">
            <v>13061</v>
          </cell>
          <cell r="C208" t="str">
            <v>MEIO-FIO DE PEDRA</v>
          </cell>
          <cell r="D208" t="str">
            <v>M</v>
          </cell>
          <cell r="E208">
            <v>5.3</v>
          </cell>
        </row>
        <row r="209">
          <cell r="B209" t="str">
            <v>13080</v>
          </cell>
          <cell r="C209" t="str">
            <v>MOUROES TRIANG. DE CONCRETO L=10cm x 220 cm</v>
          </cell>
          <cell r="D209" t="str">
            <v>UN</v>
          </cell>
          <cell r="E209" t="str">
            <v>4,80</v>
          </cell>
        </row>
        <row r="210">
          <cell r="B210" t="str">
            <v>13085</v>
          </cell>
          <cell r="C210" t="str">
            <v>MOUROES CONCRETO 10 X 10 X 220</v>
          </cell>
          <cell r="D210" t="str">
            <v>UN</v>
          </cell>
          <cell r="E210" t="str">
            <v>8,00</v>
          </cell>
        </row>
        <row r="211">
          <cell r="B211" t="str">
            <v>13090</v>
          </cell>
          <cell r="C211" t="str">
            <v>MOUROES CONCRETO 15 X 15 X 220</v>
          </cell>
          <cell r="D211" t="str">
            <v>UN</v>
          </cell>
          <cell r="E211" t="str">
            <v>11,98</v>
          </cell>
        </row>
        <row r="212">
          <cell r="B212" t="str">
            <v>13100</v>
          </cell>
          <cell r="C212" t="str">
            <v>ESTICADOR DE CONCRETO 10x10x300 cm</v>
          </cell>
          <cell r="D212" t="str">
            <v>UN</v>
          </cell>
          <cell r="E212" t="str">
            <v>6,50</v>
          </cell>
        </row>
        <row r="213">
          <cell r="B213" t="str">
            <v>13120</v>
          </cell>
          <cell r="C213" t="str">
            <v>TUBO POROSO D=20 CM</v>
          </cell>
          <cell r="D213" t="str">
            <v>M</v>
          </cell>
          <cell r="E213" t="str">
            <v>7,30</v>
          </cell>
        </row>
        <row r="214">
          <cell r="B214" t="str">
            <v>13140</v>
          </cell>
          <cell r="C214" t="str">
            <v>TUBO PERFURADO D=20 CM</v>
          </cell>
          <cell r="D214" t="str">
            <v>M</v>
          </cell>
          <cell r="E214" t="str">
            <v>6,60</v>
          </cell>
        </row>
        <row r="215">
          <cell r="B215" t="str">
            <v>13145</v>
          </cell>
          <cell r="C215" t="str">
            <v>TUBO D=20 CM (SIMPLES)</v>
          </cell>
          <cell r="D215" t="str">
            <v>M</v>
          </cell>
          <cell r="E215">
            <v>6.8</v>
          </cell>
        </row>
        <row r="216">
          <cell r="B216" t="str">
            <v>13150</v>
          </cell>
          <cell r="C216" t="str">
            <v>TUBO D=30 CM (SIMPLES)</v>
          </cell>
          <cell r="D216" t="str">
            <v>M</v>
          </cell>
          <cell r="E216" t="str">
            <v>7,07</v>
          </cell>
        </row>
        <row r="217">
          <cell r="B217" t="str">
            <v>13160</v>
          </cell>
          <cell r="C217" t="str">
            <v>TUBO D=40 CM (SIMPLES)</v>
          </cell>
          <cell r="D217" t="str">
            <v>M</v>
          </cell>
          <cell r="E217" t="str">
            <v>12,00</v>
          </cell>
        </row>
        <row r="218">
          <cell r="B218" t="str">
            <v>13170</v>
          </cell>
          <cell r="C218" t="str">
            <v>TUBO D=50 CM (SIMPLES)</v>
          </cell>
          <cell r="D218" t="str">
            <v>M</v>
          </cell>
          <cell r="E218" t="str">
            <v>17,93</v>
          </cell>
        </row>
        <row r="219">
          <cell r="B219" t="str">
            <v>13180</v>
          </cell>
          <cell r="C219" t="str">
            <v>TUBO D=60 CM (SIMPLES)</v>
          </cell>
          <cell r="D219" t="str">
            <v>M</v>
          </cell>
          <cell r="E219" t="str">
            <v>23,00</v>
          </cell>
        </row>
        <row r="220">
          <cell r="B220" t="str">
            <v>13190</v>
          </cell>
          <cell r="C220" t="str">
            <v>TUBO D= 60 CM CA-1</v>
          </cell>
          <cell r="D220" t="str">
            <v>M</v>
          </cell>
          <cell r="E220" t="str">
            <v>34,65</v>
          </cell>
        </row>
        <row r="221">
          <cell r="B221" t="str">
            <v>13200</v>
          </cell>
          <cell r="C221" t="str">
            <v>TUBO D= 60 CM CA-2</v>
          </cell>
          <cell r="D221" t="str">
            <v>M</v>
          </cell>
          <cell r="E221" t="str">
            <v>41,25</v>
          </cell>
        </row>
        <row r="222">
          <cell r="B222" t="str">
            <v>13210</v>
          </cell>
          <cell r="C222" t="str">
            <v>TUBO D= 80 CM CA-2</v>
          </cell>
          <cell r="D222" t="str">
            <v>M</v>
          </cell>
          <cell r="E222" t="str">
            <v>74,25</v>
          </cell>
        </row>
        <row r="223">
          <cell r="B223" t="str">
            <v>13220</v>
          </cell>
          <cell r="C223" t="str">
            <v>TUBO D=100 CM CA-2</v>
          </cell>
          <cell r="D223" t="str">
            <v>M</v>
          </cell>
          <cell r="E223" t="str">
            <v>103,95</v>
          </cell>
        </row>
        <row r="224">
          <cell r="B224" t="str">
            <v>13230</v>
          </cell>
          <cell r="C224" t="str">
            <v>TUBO D=120 CM CA-2</v>
          </cell>
          <cell r="D224" t="str">
            <v>M</v>
          </cell>
          <cell r="E224" t="str">
            <v>137,55</v>
          </cell>
        </row>
        <row r="225">
          <cell r="B225" t="str">
            <v>13240</v>
          </cell>
          <cell r="C225" t="str">
            <v>TUBO D=150 CM CA-2</v>
          </cell>
          <cell r="D225" t="str">
            <v>M</v>
          </cell>
          <cell r="E225" t="str">
            <v>210,00</v>
          </cell>
        </row>
        <row r="226">
          <cell r="B226" t="str">
            <v>13250</v>
          </cell>
          <cell r="C226" t="str">
            <v>TUBO D=200 CM CA-2</v>
          </cell>
          <cell r="D226" t="str">
            <v>M</v>
          </cell>
          <cell r="E226" t="str">
            <v>354,45</v>
          </cell>
        </row>
        <row r="227">
          <cell r="B227" t="str">
            <v>13260</v>
          </cell>
          <cell r="C227" t="str">
            <v>TUBO D= 80 CM CA-3</v>
          </cell>
          <cell r="D227" t="str">
            <v>M</v>
          </cell>
          <cell r="E227" t="str">
            <v>78,68</v>
          </cell>
        </row>
        <row r="228">
          <cell r="B228" t="str">
            <v>13270</v>
          </cell>
          <cell r="C228" t="str">
            <v>TUBO D=100 CM CA-3</v>
          </cell>
          <cell r="D228" t="str">
            <v>M</v>
          </cell>
          <cell r="E228" t="str">
            <v>107,55</v>
          </cell>
        </row>
        <row r="229">
          <cell r="B229" t="str">
            <v>13280</v>
          </cell>
          <cell r="C229" t="str">
            <v>TUBO D=120 CM CA-3</v>
          </cell>
          <cell r="D229" t="str">
            <v>M</v>
          </cell>
          <cell r="E229" t="str">
            <v>143,70</v>
          </cell>
        </row>
        <row r="230">
          <cell r="B230" t="str">
            <v>13282</v>
          </cell>
          <cell r="C230" t="str">
            <v>TUBO D=150 CM CA-3</v>
          </cell>
          <cell r="D230" t="str">
            <v>M</v>
          </cell>
          <cell r="E230" t="str">
            <v>267,18</v>
          </cell>
        </row>
        <row r="231">
          <cell r="B231" t="str">
            <v>13300</v>
          </cell>
          <cell r="C231" t="str">
            <v>CALHA D=30 CM SIMPLES</v>
          </cell>
          <cell r="D231" t="str">
            <v>M</v>
          </cell>
          <cell r="E231" t="str">
            <v>5,70</v>
          </cell>
        </row>
        <row r="232">
          <cell r="B232" t="str">
            <v>13310</v>
          </cell>
          <cell r="C232" t="str">
            <v>CALHA D=40 CM SIMPLES</v>
          </cell>
          <cell r="D232" t="str">
            <v>M</v>
          </cell>
          <cell r="E232" t="str">
            <v>8,10</v>
          </cell>
        </row>
        <row r="233">
          <cell r="B233" t="str">
            <v>13320</v>
          </cell>
          <cell r="C233" t="str">
            <v>CALHA D=60 CM SIMPLES</v>
          </cell>
          <cell r="D233" t="str">
            <v>M</v>
          </cell>
          <cell r="E233" t="str">
            <v>15,00</v>
          </cell>
        </row>
        <row r="234">
          <cell r="B234" t="str">
            <v>13360</v>
          </cell>
          <cell r="C234" t="str">
            <v>TUBO PVC P/DRENO D=100 MM</v>
          </cell>
          <cell r="D234" t="str">
            <v>M</v>
          </cell>
          <cell r="E234" t="str">
            <v>4,75</v>
          </cell>
        </row>
        <row r="235">
          <cell r="B235" t="str">
            <v>13370</v>
          </cell>
          <cell r="C235" t="str">
            <v>TUBO PVC P/DRENO D=150 MM</v>
          </cell>
          <cell r="D235" t="str">
            <v>M</v>
          </cell>
          <cell r="E235" t="str">
            <v>9,25</v>
          </cell>
        </row>
        <row r="236">
          <cell r="B236" t="str">
            <v>13380</v>
          </cell>
          <cell r="C236" t="str">
            <v>TUBO PVC RIGIDO D= 50 MM</v>
          </cell>
          <cell r="D236" t="str">
            <v>M</v>
          </cell>
          <cell r="E236" t="str">
            <v>2,54</v>
          </cell>
        </row>
        <row r="237">
          <cell r="B237" t="str">
            <v>13390</v>
          </cell>
          <cell r="C237" t="str">
            <v>TUBO PVC RIGIDO D=100 MM</v>
          </cell>
          <cell r="D237" t="str">
            <v>M</v>
          </cell>
          <cell r="E237" t="str">
            <v>3,84</v>
          </cell>
        </row>
        <row r="238">
          <cell r="B238" t="str">
            <v>13400</v>
          </cell>
          <cell r="C238" t="str">
            <v>DESMOLDANTE P/ FORMAS</v>
          </cell>
          <cell r="D238" t="str">
            <v>L</v>
          </cell>
          <cell r="E238">
            <v>2.5299999999999998</v>
          </cell>
        </row>
        <row r="239">
          <cell r="B239" t="str">
            <v>13401</v>
          </cell>
          <cell r="C239" t="str">
            <v>MADEIRA DE LEI - SERRADA</v>
          </cell>
          <cell r="D239" t="str">
            <v>M3</v>
          </cell>
          <cell r="E239" t="str">
            <v>500,00</v>
          </cell>
        </row>
        <row r="240">
          <cell r="B240" t="str">
            <v>13405</v>
          </cell>
          <cell r="C240" t="str">
            <v>MADEIRA IV SERRADA - PINUS</v>
          </cell>
          <cell r="D240" t="str">
            <v>M3</v>
          </cell>
          <cell r="E240" t="str">
            <v>200,00</v>
          </cell>
        </row>
        <row r="241">
          <cell r="B241" t="str">
            <v>13407</v>
          </cell>
          <cell r="C241" t="str">
            <v>MADEIRA SERRADA - PINHO 3A INDUSTRIAL</v>
          </cell>
          <cell r="D241" t="str">
            <v>M3</v>
          </cell>
          <cell r="E241">
            <v>230</v>
          </cell>
        </row>
        <row r="242">
          <cell r="B242" t="str">
            <v>13408</v>
          </cell>
          <cell r="C242" t="str">
            <v>MADEIRA SERRADA - ANGICO/CANAFISTULA</v>
          </cell>
          <cell r="D242" t="str">
            <v>M3</v>
          </cell>
          <cell r="E242">
            <v>200</v>
          </cell>
        </row>
        <row r="243">
          <cell r="B243" t="str">
            <v>13409</v>
          </cell>
          <cell r="C243" t="str">
            <v>ESTRONCA DE EUCALIPTO D=0,15M</v>
          </cell>
          <cell r="D243" t="str">
            <v>M</v>
          </cell>
          <cell r="E243">
            <v>3.08</v>
          </cell>
        </row>
        <row r="244">
          <cell r="B244" t="str">
            <v>13430</v>
          </cell>
          <cell r="C244" t="str">
            <v>MULTI PLATE 100 C/EPOXI 2.7MM</v>
          </cell>
          <cell r="D244" t="str">
            <v>KG</v>
          </cell>
          <cell r="E244" t="str">
            <v>3,96</v>
          </cell>
        </row>
        <row r="245">
          <cell r="B245" t="str">
            <v>13450</v>
          </cell>
          <cell r="C245" t="str">
            <v>TUNNEL LINER C/EPOXI 2.7MM</v>
          </cell>
          <cell r="D245" t="str">
            <v>KG</v>
          </cell>
          <cell r="E245" t="str">
            <v>5,82</v>
          </cell>
        </row>
        <row r="246">
          <cell r="B246" t="str">
            <v>13470</v>
          </cell>
          <cell r="C246" t="str">
            <v>CAIBROS 3X 3 - IV</v>
          </cell>
          <cell r="D246" t="str">
            <v>M</v>
          </cell>
          <cell r="E246" t="str">
            <v>1,16</v>
          </cell>
        </row>
        <row r="247">
          <cell r="B247" t="str">
            <v>13500</v>
          </cell>
          <cell r="C247" t="str">
            <v>TRAV. FIXACAO 2X 2.3/4 - LEI</v>
          </cell>
          <cell r="D247" t="str">
            <v>M</v>
          </cell>
          <cell r="E247">
            <v>2.12</v>
          </cell>
        </row>
        <row r="248">
          <cell r="B248" t="str">
            <v>13510</v>
          </cell>
          <cell r="C248" t="str">
            <v>PRANCHAO 2X 12-LEI</v>
          </cell>
          <cell r="D248" t="str">
            <v>M</v>
          </cell>
          <cell r="E248" t="str">
            <v>7,74</v>
          </cell>
        </row>
        <row r="249">
          <cell r="B249" t="str">
            <v>13520</v>
          </cell>
          <cell r="C249" t="str">
            <v>TABUA 1X 12 - LEI</v>
          </cell>
          <cell r="D249" t="str">
            <v>M2</v>
          </cell>
          <cell r="E249" t="str">
            <v>12,71</v>
          </cell>
        </row>
        <row r="250">
          <cell r="B250" t="str">
            <v>13530</v>
          </cell>
          <cell r="C250" t="str">
            <v>TRAVESSAS 1X 6 - LEI</v>
          </cell>
          <cell r="D250" t="str">
            <v>M</v>
          </cell>
          <cell r="E250" t="str">
            <v>1,96</v>
          </cell>
        </row>
        <row r="251">
          <cell r="B251" t="str">
            <v>13540</v>
          </cell>
          <cell r="C251" t="str">
            <v>TRAVESSAS 2X 6 - LEI</v>
          </cell>
          <cell r="D251" t="str">
            <v>M</v>
          </cell>
          <cell r="E251" t="str">
            <v>3,50</v>
          </cell>
        </row>
        <row r="252">
          <cell r="B252" t="str">
            <v>13550</v>
          </cell>
          <cell r="C252" t="str">
            <v>MADEIRA 2X 10 E 3X 3 - LEI</v>
          </cell>
          <cell r="D252" t="str">
            <v>M3</v>
          </cell>
          <cell r="E252" t="str">
            <v>500,00</v>
          </cell>
        </row>
        <row r="253">
          <cell r="B253" t="str">
            <v>13560</v>
          </cell>
          <cell r="C253" t="str">
            <v>MADEIRA DE LEI 3X 4</v>
          </cell>
          <cell r="D253" t="str">
            <v>M</v>
          </cell>
          <cell r="E253" t="str">
            <v>3,87</v>
          </cell>
        </row>
        <row r="254">
          <cell r="B254" t="str">
            <v>13570</v>
          </cell>
          <cell r="C254" t="str">
            <v>MADEIRA DE LEI 6X 1</v>
          </cell>
          <cell r="D254" t="str">
            <v>M</v>
          </cell>
          <cell r="E254" t="str">
            <v>1,96</v>
          </cell>
        </row>
        <row r="255">
          <cell r="B255" t="str">
            <v>13580</v>
          </cell>
          <cell r="C255" t="str">
            <v>MADEIRA DE LEI 6X 6</v>
          </cell>
          <cell r="D255" t="str">
            <v>M</v>
          </cell>
          <cell r="E255" t="str">
            <v>11,63</v>
          </cell>
        </row>
        <row r="256">
          <cell r="B256" t="str">
            <v>13590</v>
          </cell>
          <cell r="C256" t="str">
            <v>MADEIRA DE LEI 8X 3</v>
          </cell>
          <cell r="D256" t="str">
            <v>M</v>
          </cell>
          <cell r="E256" t="str">
            <v>7,74</v>
          </cell>
        </row>
        <row r="257">
          <cell r="B257" t="str">
            <v>13600</v>
          </cell>
          <cell r="C257" t="str">
            <v>MADEIRA DE LEI 8X 8</v>
          </cell>
          <cell r="D257" t="str">
            <v>M</v>
          </cell>
          <cell r="E257" t="str">
            <v>20,67</v>
          </cell>
        </row>
        <row r="258">
          <cell r="B258" t="str">
            <v>13610</v>
          </cell>
          <cell r="C258" t="str">
            <v>VIGA 4X 10X 3.00 M - LEI</v>
          </cell>
          <cell r="D258" t="str">
            <v>M</v>
          </cell>
          <cell r="E258" t="str">
            <v>12,89</v>
          </cell>
        </row>
        <row r="259">
          <cell r="B259" t="str">
            <v>13620</v>
          </cell>
          <cell r="C259" t="str">
            <v>GUIAS 1X 4-IV</v>
          </cell>
          <cell r="D259" t="str">
            <v>M</v>
          </cell>
          <cell r="E259" t="str">
            <v>0,51</v>
          </cell>
        </row>
        <row r="260">
          <cell r="B260" t="str">
            <v>13630</v>
          </cell>
          <cell r="C260" t="str">
            <v>GUIAS 1X 6-IV</v>
          </cell>
          <cell r="D260" t="str">
            <v>M</v>
          </cell>
          <cell r="E260" t="str">
            <v>0,79</v>
          </cell>
        </row>
        <row r="261">
          <cell r="B261" t="str">
            <v>13640</v>
          </cell>
          <cell r="C261" t="str">
            <v>POSTE MADEIRA 3X 3-LEI</v>
          </cell>
          <cell r="D261" t="str">
            <v>M</v>
          </cell>
          <cell r="E261">
            <v>4</v>
          </cell>
        </row>
        <row r="262">
          <cell r="B262" t="str">
            <v>13650</v>
          </cell>
          <cell r="C262" t="str">
            <v>PLACA DE COMPENSADO 18 MM</v>
          </cell>
          <cell r="D262" t="str">
            <v>M2</v>
          </cell>
          <cell r="E262" t="str">
            <v>9,42</v>
          </cell>
        </row>
        <row r="263">
          <cell r="B263" t="str">
            <v>13651</v>
          </cell>
          <cell r="C263" t="str">
            <v>CHAPA COMPENSADA PLASTIF. 17MM</v>
          </cell>
          <cell r="D263" t="str">
            <v>M2</v>
          </cell>
          <cell r="E263" t="str">
            <v>14,88</v>
          </cell>
        </row>
        <row r="264">
          <cell r="B264" t="str">
            <v>13652</v>
          </cell>
          <cell r="C264" t="str">
            <v>CHAPA DE COMPENSADO RESINADO 14MM</v>
          </cell>
          <cell r="D264" t="str">
            <v>M2</v>
          </cell>
          <cell r="E264">
            <v>6.45</v>
          </cell>
        </row>
        <row r="265">
          <cell r="B265" t="str">
            <v>13660</v>
          </cell>
          <cell r="C265" t="str">
            <v>PECA ROLICA D=15 CM</v>
          </cell>
          <cell r="D265" t="str">
            <v>M</v>
          </cell>
          <cell r="E265" t="str">
            <v>2,50</v>
          </cell>
        </row>
        <row r="266">
          <cell r="B266" t="str">
            <v>13670</v>
          </cell>
          <cell r="C266" t="str">
            <v>PECA ROLICA D=20 CM</v>
          </cell>
          <cell r="D266" t="str">
            <v>M</v>
          </cell>
          <cell r="E266" t="str">
            <v>4,00</v>
          </cell>
        </row>
        <row r="267">
          <cell r="B267" t="str">
            <v>13680</v>
          </cell>
          <cell r="C267" t="str">
            <v>PECA ROLICA D=25 CM</v>
          </cell>
          <cell r="D267" t="str">
            <v>M</v>
          </cell>
          <cell r="E267" t="str">
            <v>5,00</v>
          </cell>
        </row>
        <row r="268">
          <cell r="B268" t="str">
            <v>13690</v>
          </cell>
          <cell r="C268" t="str">
            <v>ACO CA 25</v>
          </cell>
          <cell r="D268" t="str">
            <v>KG</v>
          </cell>
          <cell r="E268" t="str">
            <v>1,37</v>
          </cell>
        </row>
        <row r="269">
          <cell r="B269" t="str">
            <v>13700</v>
          </cell>
          <cell r="C269" t="str">
            <v>ACO CA 50</v>
          </cell>
          <cell r="D269" t="str">
            <v>KG</v>
          </cell>
          <cell r="E269" t="str">
            <v>1,37</v>
          </cell>
        </row>
        <row r="270">
          <cell r="B270" t="str">
            <v>13710</v>
          </cell>
          <cell r="C270" t="str">
            <v>ACO CA 60</v>
          </cell>
          <cell r="D270" t="str">
            <v>KG</v>
          </cell>
          <cell r="E270" t="str">
            <v>1,63</v>
          </cell>
        </row>
        <row r="271">
          <cell r="B271" t="str">
            <v>13715</v>
          </cell>
          <cell r="C271" t="str">
            <v>CORDOALHA P/PROTENSÃO - AÇO CP 190 RB</v>
          </cell>
          <cell r="D271" t="str">
            <v>KG</v>
          </cell>
          <cell r="E271">
            <v>2.4500000000000002</v>
          </cell>
        </row>
        <row r="272">
          <cell r="B272" t="str">
            <v>13717</v>
          </cell>
          <cell r="C272" t="str">
            <v>BAINHA METÁLICA GALVANIZADA DN 65 MM</v>
          </cell>
          <cell r="D272" t="str">
            <v>M</v>
          </cell>
          <cell r="E272">
            <v>3.87</v>
          </cell>
        </row>
        <row r="273">
          <cell r="B273" t="str">
            <v>13718</v>
          </cell>
          <cell r="C273" t="str">
            <v>CHUMBADORES SN 1 POL</v>
          </cell>
          <cell r="D273" t="str">
            <v>M</v>
          </cell>
          <cell r="E273">
            <v>9.6999999999999993</v>
          </cell>
        </row>
        <row r="274">
          <cell r="B274" t="str">
            <v>13720</v>
          </cell>
          <cell r="C274" t="str">
            <v>ARAME RECOZIDO</v>
          </cell>
          <cell r="D274" t="str">
            <v>KG</v>
          </cell>
          <cell r="E274" t="str">
            <v>2,44</v>
          </cell>
        </row>
        <row r="275">
          <cell r="B275" t="str">
            <v>13750</v>
          </cell>
          <cell r="C275" t="str">
            <v>CAP 40</v>
          </cell>
          <cell r="D275" t="str">
            <v>T</v>
          </cell>
          <cell r="E275" t="str">
            <v>614,25</v>
          </cell>
        </row>
        <row r="276">
          <cell r="B276" t="str">
            <v>13760</v>
          </cell>
          <cell r="C276" t="str">
            <v>CAP 20</v>
          </cell>
          <cell r="D276" t="str">
            <v>T</v>
          </cell>
          <cell r="E276" t="str">
            <v>642,15</v>
          </cell>
        </row>
        <row r="277">
          <cell r="B277" t="str">
            <v>13765</v>
          </cell>
          <cell r="C277" t="str">
            <v>ASFRIDOPE</v>
          </cell>
          <cell r="D277" t="str">
            <v>T</v>
          </cell>
          <cell r="E277">
            <v>2700</v>
          </cell>
        </row>
        <row r="278">
          <cell r="B278" t="str">
            <v>13770</v>
          </cell>
          <cell r="C278" t="str">
            <v>ASFALTO DILUIDO CM 30</v>
          </cell>
          <cell r="D278" t="str">
            <v>T</v>
          </cell>
          <cell r="E278" t="str">
            <v>882,72</v>
          </cell>
        </row>
        <row r="279">
          <cell r="B279" t="str">
            <v>13780</v>
          </cell>
          <cell r="C279" t="str">
            <v>ASFALTO DILUIDO CR 250</v>
          </cell>
          <cell r="D279" t="str">
            <v>T</v>
          </cell>
          <cell r="E279" t="str">
            <v>882,72</v>
          </cell>
        </row>
        <row r="280">
          <cell r="B280" t="str">
            <v>13790</v>
          </cell>
          <cell r="C280" t="str">
            <v>EMULSAO ASFALTICA RM 1C</v>
          </cell>
          <cell r="D280" t="str">
            <v>T</v>
          </cell>
          <cell r="E280" t="str">
            <v>630,27</v>
          </cell>
        </row>
        <row r="281">
          <cell r="B281" t="str">
            <v>13800</v>
          </cell>
          <cell r="C281" t="str">
            <v>EMULSAO ASFALTICA RM 2C</v>
          </cell>
          <cell r="D281" t="str">
            <v>T</v>
          </cell>
          <cell r="E281" t="str">
            <v>653,94</v>
          </cell>
        </row>
        <row r="282">
          <cell r="B282" t="str">
            <v>13810</v>
          </cell>
          <cell r="C282" t="str">
            <v>EMULSAO ASFALTICA RR 1C</v>
          </cell>
          <cell r="D282" t="str">
            <v>T</v>
          </cell>
          <cell r="E282" t="str">
            <v>513,90</v>
          </cell>
        </row>
        <row r="283">
          <cell r="B283" t="str">
            <v>13820</v>
          </cell>
          <cell r="C283" t="str">
            <v>EMULSAO ASFALTICA RR 2C</v>
          </cell>
          <cell r="D283" t="str">
            <v>T</v>
          </cell>
          <cell r="E283" t="str">
            <v>555,12</v>
          </cell>
        </row>
        <row r="284">
          <cell r="B284" t="str">
            <v>13830</v>
          </cell>
          <cell r="C284" t="str">
            <v>EMULSAO ASFALTICA RL 1C</v>
          </cell>
          <cell r="D284" t="str">
            <v>T</v>
          </cell>
          <cell r="E284" t="str">
            <v>607,32</v>
          </cell>
        </row>
        <row r="285">
          <cell r="B285" t="str">
            <v>13840</v>
          </cell>
          <cell r="C285" t="str">
            <v>FILLER</v>
          </cell>
          <cell r="D285" t="str">
            <v>T</v>
          </cell>
          <cell r="E285" t="str">
            <v>34,00</v>
          </cell>
        </row>
        <row r="286">
          <cell r="B286" t="str">
            <v>13850</v>
          </cell>
          <cell r="C286" t="str">
            <v>CAL HIDRADATA</v>
          </cell>
          <cell r="D286" t="str">
            <v>T</v>
          </cell>
          <cell r="E286" t="str">
            <v>110,00</v>
          </cell>
        </row>
        <row r="287">
          <cell r="B287" t="str">
            <v>13860</v>
          </cell>
          <cell r="C287" t="str">
            <v>GELATINA 60% -   7/8</v>
          </cell>
          <cell r="D287" t="str">
            <v>KG</v>
          </cell>
          <cell r="E287" t="str">
            <v>4,20</v>
          </cell>
        </row>
        <row r="288">
          <cell r="B288" t="str">
            <v>13870</v>
          </cell>
          <cell r="C288" t="str">
            <v>GELATINA 60% - 1</v>
          </cell>
          <cell r="D288" t="str">
            <v>KG</v>
          </cell>
          <cell r="E288" t="str">
            <v>4,20</v>
          </cell>
        </row>
        <row r="289">
          <cell r="B289" t="str">
            <v>13880</v>
          </cell>
          <cell r="C289" t="str">
            <v>GELATINA 60% - 2.1/2</v>
          </cell>
          <cell r="D289" t="str">
            <v>KG</v>
          </cell>
          <cell r="E289" t="str">
            <v>3,50</v>
          </cell>
        </row>
        <row r="290">
          <cell r="B290" t="str">
            <v>13890</v>
          </cell>
          <cell r="C290" t="str">
            <v>GELATINA 60% - 3</v>
          </cell>
          <cell r="D290" t="str">
            <v>KG</v>
          </cell>
          <cell r="E290" t="str">
            <v>3,50</v>
          </cell>
        </row>
        <row r="291">
          <cell r="B291" t="str">
            <v>13900</v>
          </cell>
          <cell r="C291" t="str">
            <v>ESPOLETA SIMPLES</v>
          </cell>
          <cell r="D291" t="str">
            <v>UN</v>
          </cell>
          <cell r="E291">
            <v>0.71</v>
          </cell>
        </row>
        <row r="292">
          <cell r="B292" t="str">
            <v>13910</v>
          </cell>
          <cell r="C292" t="str">
            <v>ESPOLETA ELETRICA C/FIOS</v>
          </cell>
          <cell r="D292" t="str">
            <v>M</v>
          </cell>
          <cell r="E292" t="str">
            <v>9,95</v>
          </cell>
        </row>
        <row r="293">
          <cell r="B293" t="str">
            <v>13920</v>
          </cell>
          <cell r="C293" t="str">
            <v>ESTOPIM SIMPLES</v>
          </cell>
          <cell r="D293" t="str">
            <v>M</v>
          </cell>
          <cell r="E293" t="str">
            <v>0,59</v>
          </cell>
        </row>
        <row r="294">
          <cell r="B294" t="str">
            <v>13930</v>
          </cell>
          <cell r="C294" t="str">
            <v>CORDEL DETONANTE</v>
          </cell>
          <cell r="D294" t="str">
            <v>M</v>
          </cell>
          <cell r="E294" t="str">
            <v>0,50</v>
          </cell>
        </row>
        <row r="295">
          <cell r="B295" t="str">
            <v>13935</v>
          </cell>
          <cell r="C295" t="str">
            <v>RETARDADOR DE CORDEL</v>
          </cell>
          <cell r="D295" t="str">
            <v>UN</v>
          </cell>
          <cell r="E295">
            <v>6.1</v>
          </cell>
        </row>
        <row r="296">
          <cell r="B296" t="str">
            <v>13940</v>
          </cell>
          <cell r="C296" t="str">
            <v>DINAMITE</v>
          </cell>
          <cell r="D296" t="str">
            <v>KG</v>
          </cell>
          <cell r="E296">
            <v>4.3</v>
          </cell>
        </row>
        <row r="297">
          <cell r="B297" t="str">
            <v>13950</v>
          </cell>
          <cell r="C297" t="str">
            <v>TINTA OLEO</v>
          </cell>
          <cell r="D297" t="str">
            <v>L</v>
          </cell>
          <cell r="E297">
            <v>6.15</v>
          </cell>
        </row>
        <row r="298">
          <cell r="B298" t="str">
            <v>13960</v>
          </cell>
          <cell r="C298" t="str">
            <v>TINTA SINALIZ. RODOV. BRANCA</v>
          </cell>
          <cell r="D298" t="str">
            <v>L</v>
          </cell>
          <cell r="E298">
            <v>9</v>
          </cell>
        </row>
        <row r="299">
          <cell r="B299" t="str">
            <v>13961</v>
          </cell>
          <cell r="C299" t="str">
            <v>TINTA SINALIZ. RODOV. AMARELA</v>
          </cell>
          <cell r="D299" t="str">
            <v>L</v>
          </cell>
          <cell r="E299">
            <v>9</v>
          </cell>
        </row>
        <row r="300">
          <cell r="B300" t="str">
            <v>13962</v>
          </cell>
          <cell r="C300" t="str">
            <v>MICROESFERAS DE VIDRO (PREMIX)</v>
          </cell>
          <cell r="D300" t="str">
            <v>KG</v>
          </cell>
          <cell r="E300">
            <v>2.2999999999999998</v>
          </cell>
        </row>
        <row r="301">
          <cell r="B301" t="str">
            <v>13963</v>
          </cell>
          <cell r="C301" t="str">
            <v>MICROESFERAS DE VIDRO (DROPON)</v>
          </cell>
          <cell r="D301" t="str">
            <v>KG</v>
          </cell>
          <cell r="E301">
            <v>2.2999999999999998</v>
          </cell>
        </row>
        <row r="302">
          <cell r="B302" t="str">
            <v>13964</v>
          </cell>
          <cell r="C302" t="str">
            <v>SOLVENTE TINTA SINALIZ. RODOV.</v>
          </cell>
          <cell r="D302" t="str">
            <v>L</v>
          </cell>
          <cell r="E302" t="str">
            <v>2,44</v>
          </cell>
        </row>
        <row r="303">
          <cell r="B303" t="str">
            <v>13965</v>
          </cell>
          <cell r="C303" t="str">
            <v>TINTA PARA PRÉ MARCAÇÃO</v>
          </cell>
          <cell r="D303" t="str">
            <v>L</v>
          </cell>
          <cell r="E303">
            <v>5</v>
          </cell>
        </row>
        <row r="304">
          <cell r="B304" t="str">
            <v>13970</v>
          </cell>
          <cell r="C304" t="str">
            <v>ARAME FARPADO GALV. N.16</v>
          </cell>
          <cell r="D304" t="str">
            <v>M</v>
          </cell>
          <cell r="E304" t="str">
            <v>0,15</v>
          </cell>
        </row>
        <row r="305">
          <cell r="B305" t="str">
            <v>13980</v>
          </cell>
          <cell r="C305" t="str">
            <v>ARAME LISO GALVANIZADO NUM. 16</v>
          </cell>
          <cell r="D305" t="str">
            <v>KG</v>
          </cell>
          <cell r="E305" t="str">
            <v>3,40</v>
          </cell>
        </row>
        <row r="306">
          <cell r="B306" t="str">
            <v>13985</v>
          </cell>
          <cell r="C306" t="str">
            <v>ARAME LISO GALVANIZADO NUM. 10</v>
          </cell>
          <cell r="D306" t="str">
            <v>KG</v>
          </cell>
          <cell r="E306" t="str">
            <v>3,00</v>
          </cell>
        </row>
        <row r="307">
          <cell r="B307" t="str">
            <v>13990</v>
          </cell>
          <cell r="C307" t="str">
            <v>PREGOS 17 x 27</v>
          </cell>
          <cell r="D307" t="str">
            <v>KG</v>
          </cell>
          <cell r="E307" t="str">
            <v>1,92</v>
          </cell>
        </row>
        <row r="308">
          <cell r="B308" t="str">
            <v>13991</v>
          </cell>
          <cell r="C308" t="str">
            <v>PREGOS</v>
          </cell>
          <cell r="D308" t="str">
            <v>KG</v>
          </cell>
          <cell r="E308">
            <v>1.54</v>
          </cell>
        </row>
        <row r="309">
          <cell r="B309" t="str">
            <v>13995</v>
          </cell>
          <cell r="C309" t="str">
            <v>FORMAS METÁLICAS PARA NEW JERSEY</v>
          </cell>
          <cell r="D309" t="str">
            <v>M2</v>
          </cell>
          <cell r="E309">
            <v>12</v>
          </cell>
        </row>
        <row r="310">
          <cell r="B310" t="str">
            <v>14000</v>
          </cell>
          <cell r="C310" t="str">
            <v>DOBRADICAS 3"</v>
          </cell>
          <cell r="D310" t="str">
            <v>UN</v>
          </cell>
          <cell r="E310" t="str">
            <v>2,11</v>
          </cell>
        </row>
        <row r="311">
          <cell r="B311" t="str">
            <v>14010</v>
          </cell>
          <cell r="C311" t="str">
            <v>PARAFUSOS FRANCES 1/4x1.1/2" c/porca/arrula</v>
          </cell>
          <cell r="D311" t="str">
            <v>UN</v>
          </cell>
          <cell r="E311">
            <v>0.38</v>
          </cell>
        </row>
        <row r="312">
          <cell r="B312" t="str">
            <v>14020</v>
          </cell>
          <cell r="C312" t="str">
            <v>GRAMA EM LEIVA</v>
          </cell>
          <cell r="D312" t="str">
            <v>M2</v>
          </cell>
          <cell r="E312" t="str">
            <v>2,50</v>
          </cell>
        </row>
        <row r="313">
          <cell r="B313" t="str">
            <v>14025</v>
          </cell>
          <cell r="C313" t="str">
            <v>DEFENSIVO AGRICOLA</v>
          </cell>
          <cell r="D313" t="str">
            <v>L</v>
          </cell>
          <cell r="E313" t="str">
            <v>14,90</v>
          </cell>
        </row>
        <row r="314">
          <cell r="B314" t="str">
            <v>14030</v>
          </cell>
          <cell r="C314" t="str">
            <v>ADUBO QUIMICO 7-11/9</v>
          </cell>
          <cell r="D314" t="str">
            <v>KG</v>
          </cell>
          <cell r="E314" t="str">
            <v>0,53</v>
          </cell>
        </row>
        <row r="315">
          <cell r="B315" t="str">
            <v>14035</v>
          </cell>
          <cell r="C315" t="str">
            <v>ORGANO MINERAL H2</v>
          </cell>
          <cell r="D315" t="str">
            <v>KG</v>
          </cell>
          <cell r="E315" t="str">
            <v>0,27</v>
          </cell>
        </row>
        <row r="316">
          <cell r="B316" t="str">
            <v>14040</v>
          </cell>
          <cell r="C316" t="str">
            <v>SEMENTES DE GRAMINEAS AZEVEM</v>
          </cell>
          <cell r="D316" t="str">
            <v>KG</v>
          </cell>
          <cell r="E316" t="str">
            <v>1,80</v>
          </cell>
        </row>
        <row r="317">
          <cell r="B317" t="str">
            <v>14045</v>
          </cell>
          <cell r="C317" t="str">
            <v>VEGETAL DECOMPOSTO</v>
          </cell>
          <cell r="D317" t="str">
            <v>KG</v>
          </cell>
          <cell r="E317" t="str">
            <v>0,52</v>
          </cell>
        </row>
        <row r="318">
          <cell r="B318" t="str">
            <v>14047</v>
          </cell>
          <cell r="C318" t="str">
            <v>SIGUNIT</v>
          </cell>
          <cell r="D318" t="str">
            <v>KG</v>
          </cell>
          <cell r="E318">
            <v>1.45</v>
          </cell>
        </row>
        <row r="319">
          <cell r="B319" t="str">
            <v>14050</v>
          </cell>
          <cell r="C319" t="str">
            <v>CELULOSE/ACETAMULCH</v>
          </cell>
          <cell r="D319" t="str">
            <v>KG</v>
          </cell>
          <cell r="E319" t="str">
            <v>0,60</v>
          </cell>
        </row>
        <row r="320">
          <cell r="B320" t="str">
            <v>14055</v>
          </cell>
          <cell r="C320" t="str">
            <v>TURFA CALCITADA</v>
          </cell>
          <cell r="D320" t="str">
            <v>KG</v>
          </cell>
          <cell r="E320" t="str">
            <v>0,34</v>
          </cell>
        </row>
        <row r="321">
          <cell r="B321" t="str">
            <v>14060</v>
          </cell>
          <cell r="C321" t="str">
            <v>EMULSAO AEROSOL P/HIDROSSEM.</v>
          </cell>
          <cell r="D321" t="str">
            <v>L</v>
          </cell>
          <cell r="E321" t="str">
            <v>0,45</v>
          </cell>
        </row>
        <row r="322">
          <cell r="B322" t="str">
            <v>14065</v>
          </cell>
          <cell r="C322" t="str">
            <v>UREIA</v>
          </cell>
          <cell r="D322" t="str">
            <v>KG</v>
          </cell>
          <cell r="E322" t="str">
            <v>0,52</v>
          </cell>
        </row>
        <row r="323">
          <cell r="B323" t="str">
            <v>14070</v>
          </cell>
          <cell r="C323" t="str">
            <v>DEFENSAS SIMPLES C/ACESS.</v>
          </cell>
          <cell r="D323" t="str">
            <v>M</v>
          </cell>
          <cell r="E323" t="str">
            <v>48,00</v>
          </cell>
        </row>
        <row r="324">
          <cell r="B324" t="str">
            <v>14071</v>
          </cell>
          <cell r="C324" t="str">
            <v>DEFENSA DUPLA C/ ACESSÓRIOS</v>
          </cell>
          <cell r="D324" t="str">
            <v>M</v>
          </cell>
          <cell r="E324" t="str">
            <v>88,80</v>
          </cell>
        </row>
        <row r="325">
          <cell r="B325" t="str">
            <v>14075</v>
          </cell>
          <cell r="C325" t="str">
            <v>IMPERMEABILIZANTE HIDRONORTH</v>
          </cell>
          <cell r="D325" t="str">
            <v>L</v>
          </cell>
          <cell r="E325" t="str">
            <v>5,88</v>
          </cell>
        </row>
        <row r="326">
          <cell r="B326" t="str">
            <v>14080</v>
          </cell>
          <cell r="C326" t="str">
            <v>ADITIVO DE CURA CURING</v>
          </cell>
          <cell r="D326" t="str">
            <v>L</v>
          </cell>
          <cell r="E326" t="str">
            <v>2,80</v>
          </cell>
        </row>
        <row r="327">
          <cell r="B327" t="str">
            <v>14084</v>
          </cell>
          <cell r="C327" t="str">
            <v>ADITIVO PLASTIMENT PARA CONCRETO</v>
          </cell>
          <cell r="D327" t="str">
            <v>KG</v>
          </cell>
          <cell r="E327" t="str">
            <v>22,49</v>
          </cell>
        </row>
        <row r="328">
          <cell r="B328" t="str">
            <v>14085</v>
          </cell>
          <cell r="C328" t="str">
            <v>ADESIVO ESTRUTURAL MONTAPOX</v>
          </cell>
          <cell r="D328" t="str">
            <v>KG</v>
          </cell>
          <cell r="E328" t="str">
            <v>22,50</v>
          </cell>
        </row>
        <row r="329">
          <cell r="B329" t="str">
            <v>14086</v>
          </cell>
          <cell r="C329" t="str">
            <v>ADITIVO RETARD VZ</v>
          </cell>
          <cell r="D329" t="str">
            <v>KG</v>
          </cell>
          <cell r="E329" t="str">
            <v>3,68</v>
          </cell>
        </row>
        <row r="330">
          <cell r="B330" t="str">
            <v>14087</v>
          </cell>
          <cell r="C330" t="str">
            <v>ADITIVO FIXADOR BIANCO-FIX</v>
          </cell>
          <cell r="D330" t="str">
            <v>L</v>
          </cell>
          <cell r="E330" t="str">
            <v>2,85</v>
          </cell>
        </row>
        <row r="331">
          <cell r="B331" t="str">
            <v>14090</v>
          </cell>
          <cell r="C331" t="str">
            <v>ADITIVO RETARD</v>
          </cell>
          <cell r="D331" t="str">
            <v>L</v>
          </cell>
          <cell r="E331" t="str">
            <v>2,25</v>
          </cell>
        </row>
        <row r="332">
          <cell r="B332" t="str">
            <v>14100</v>
          </cell>
          <cell r="C332" t="str">
            <v>BIDIM OP20/30/40</v>
          </cell>
          <cell r="D332" t="str">
            <v>KG</v>
          </cell>
          <cell r="E332" t="str">
            <v>8,28</v>
          </cell>
        </row>
        <row r="333">
          <cell r="B333" t="str">
            <v>14101</v>
          </cell>
          <cell r="C333" t="str">
            <v>GEOGRELHA SOLDADA - MACLINK - RESIST 100 KN/M</v>
          </cell>
          <cell r="D333" t="str">
            <v>M2</v>
          </cell>
          <cell r="E333">
            <v>20.9</v>
          </cell>
        </row>
        <row r="334">
          <cell r="B334" t="str">
            <v>14102</v>
          </cell>
          <cell r="C334" t="str">
            <v>GEOGRELHA SOLDADA - MACLINK - RESIST 200 KN/M</v>
          </cell>
          <cell r="D334" t="str">
            <v>M2</v>
          </cell>
          <cell r="E334">
            <v>28.4</v>
          </cell>
        </row>
        <row r="335">
          <cell r="B335" t="str">
            <v>14103</v>
          </cell>
          <cell r="C335" t="str">
            <v>GEOGRELHA SOLDADA - MACLINK - RESIST 300 KN/M</v>
          </cell>
          <cell r="D335" t="str">
            <v>M2</v>
          </cell>
          <cell r="E335">
            <v>37.770000000000003</v>
          </cell>
        </row>
        <row r="336">
          <cell r="B336" t="str">
            <v>14104</v>
          </cell>
          <cell r="C336" t="str">
            <v>GEOGRELHA SOLDADA - MACLINK - RESIST 400 KN/M</v>
          </cell>
          <cell r="D336" t="str">
            <v>M2</v>
          </cell>
          <cell r="E336">
            <v>71.75</v>
          </cell>
        </row>
        <row r="337">
          <cell r="B337" t="str">
            <v>14105</v>
          </cell>
          <cell r="C337" t="str">
            <v>GEOGRELHA SOLDADA - MACLINK - RESIST 500 KN/M</v>
          </cell>
          <cell r="D337" t="str">
            <v>M2</v>
          </cell>
          <cell r="E337">
            <v>85</v>
          </cell>
        </row>
        <row r="338">
          <cell r="B338" t="str">
            <v>14106</v>
          </cell>
          <cell r="C338" t="str">
            <v>GEOGRELHA SOLDADA - MACLINK - RESIST 600 KN/M</v>
          </cell>
          <cell r="D338" t="str">
            <v>M2</v>
          </cell>
          <cell r="E338">
            <v>93</v>
          </cell>
        </row>
        <row r="339">
          <cell r="B339" t="str">
            <v>14107</v>
          </cell>
          <cell r="C339" t="str">
            <v>GEOGRELHA SOLDADA - MACLINK - RESIST 700 KN/M</v>
          </cell>
          <cell r="D339" t="str">
            <v>M2</v>
          </cell>
          <cell r="E339">
            <v>111</v>
          </cell>
        </row>
        <row r="340">
          <cell r="B340" t="str">
            <v>14108</v>
          </cell>
          <cell r="C340" t="str">
            <v>GEOGRELHA SOLDADA - MACLINK - RESIST 800 KN/M</v>
          </cell>
          <cell r="D340" t="str">
            <v>M2</v>
          </cell>
          <cell r="E340">
            <v>129.15</v>
          </cell>
        </row>
        <row r="341">
          <cell r="B341" t="str">
            <v>14110</v>
          </cell>
          <cell r="C341" t="str">
            <v>COLCHAO RENO PVC H=30CM</v>
          </cell>
          <cell r="D341" t="str">
            <v>M2</v>
          </cell>
          <cell r="E341">
            <v>38</v>
          </cell>
        </row>
        <row r="342">
          <cell r="B342" t="str">
            <v>14112</v>
          </cell>
          <cell r="C342" t="str">
            <v>COLCHAO RENO PVC H=23CM</v>
          </cell>
          <cell r="D342" t="str">
            <v>M2</v>
          </cell>
          <cell r="E342">
            <v>32</v>
          </cell>
        </row>
        <row r="343">
          <cell r="B343" t="str">
            <v>14114</v>
          </cell>
          <cell r="C343" t="str">
            <v>COLCHAO RENO PVC H=17CM</v>
          </cell>
          <cell r="D343" t="str">
            <v>M2</v>
          </cell>
          <cell r="E343">
            <v>25.96</v>
          </cell>
        </row>
        <row r="344">
          <cell r="B344" t="str">
            <v>14120</v>
          </cell>
          <cell r="C344" t="str">
            <v>SACOS DE POLIPROPILENO</v>
          </cell>
          <cell r="D344" t="str">
            <v>UN</v>
          </cell>
          <cell r="E344" t="str">
            <v>0,60</v>
          </cell>
        </row>
        <row r="345">
          <cell r="B345" t="str">
            <v>14130</v>
          </cell>
          <cell r="C345" t="str">
            <v>SERIE DE BROCAS 1.1/2</v>
          </cell>
          <cell r="D345" t="str">
            <v>UN</v>
          </cell>
          <cell r="E345" t="str">
            <v>3.099,00</v>
          </cell>
        </row>
        <row r="346">
          <cell r="B346" t="str">
            <v>14140</v>
          </cell>
          <cell r="C346" t="str">
            <v>BROCA INTEGRAL</v>
          </cell>
          <cell r="D346" t="str">
            <v>UN</v>
          </cell>
          <cell r="E346">
            <v>197</v>
          </cell>
        </row>
        <row r="347">
          <cell r="B347" t="str">
            <v>14180</v>
          </cell>
          <cell r="C347" t="str">
            <v>PUNHO,HASTE,LUVA E BITS</v>
          </cell>
          <cell r="D347" t="str">
            <v>UN</v>
          </cell>
          <cell r="E347" t="str">
            <v>0,48</v>
          </cell>
        </row>
        <row r="348">
          <cell r="B348" t="str">
            <v>14181</v>
          </cell>
          <cell r="C348" t="str">
            <v>PUNHO</v>
          </cell>
          <cell r="D348" t="str">
            <v>UN</v>
          </cell>
          <cell r="E348">
            <v>422</v>
          </cell>
        </row>
        <row r="349">
          <cell r="B349" t="str">
            <v>14182</v>
          </cell>
          <cell r="C349" t="str">
            <v>HASTE</v>
          </cell>
          <cell r="D349" t="str">
            <v>UN</v>
          </cell>
          <cell r="E349">
            <v>564</v>
          </cell>
        </row>
        <row r="350">
          <cell r="B350" t="str">
            <v>14183</v>
          </cell>
          <cell r="C350" t="str">
            <v>LUVA</v>
          </cell>
          <cell r="D350" t="str">
            <v>UN</v>
          </cell>
          <cell r="E350">
            <v>145</v>
          </cell>
        </row>
        <row r="351">
          <cell r="B351" t="str">
            <v>14184</v>
          </cell>
          <cell r="C351" t="str">
            <v>BITS</v>
          </cell>
          <cell r="D351" t="str">
            <v>UN</v>
          </cell>
          <cell r="E351">
            <v>570</v>
          </cell>
        </row>
        <row r="352">
          <cell r="B352" t="str">
            <v>14185</v>
          </cell>
          <cell r="C352" t="str">
            <v>GRAXA GRAFITADA</v>
          </cell>
          <cell r="D352" t="str">
            <v>KG</v>
          </cell>
          <cell r="E352">
            <v>10.3</v>
          </cell>
        </row>
        <row r="353">
          <cell r="B353" t="str">
            <v>14190</v>
          </cell>
          <cell r="C353" t="str">
            <v>CHAPA 18 ZINCADA E PRE-PINTADA</v>
          </cell>
          <cell r="D353" t="str">
            <v>M2</v>
          </cell>
          <cell r="E353">
            <v>46.08</v>
          </cell>
        </row>
        <row r="354">
          <cell r="B354" t="str">
            <v>14191</v>
          </cell>
          <cell r="C354" t="str">
            <v>CHAPA ALUMINIO P/PLACAS - 2MM</v>
          </cell>
          <cell r="D354" t="str">
            <v>M2</v>
          </cell>
          <cell r="E354">
            <v>54.85</v>
          </cell>
        </row>
        <row r="355">
          <cell r="B355" t="str">
            <v>14192</v>
          </cell>
          <cell r="C355" t="str">
            <v>ACES. PLACAS ALUM. P/PORTICOS</v>
          </cell>
          <cell r="D355" t="str">
            <v>M2</v>
          </cell>
          <cell r="E355">
            <v>109.7</v>
          </cell>
        </row>
        <row r="356">
          <cell r="B356" t="str">
            <v>14196</v>
          </cell>
          <cell r="C356" t="str">
            <v>PELIC. REFL. ESFERAS INCL. GT</v>
          </cell>
          <cell r="D356" t="str">
            <v>M2</v>
          </cell>
          <cell r="E356">
            <v>71.739999999999995</v>
          </cell>
        </row>
        <row r="357">
          <cell r="B357" t="str">
            <v>14197</v>
          </cell>
          <cell r="C357" t="str">
            <v>PELICULA VINILICA N/REFLETIVA</v>
          </cell>
          <cell r="D357" t="str">
            <v>M2</v>
          </cell>
          <cell r="E357">
            <v>39.14</v>
          </cell>
        </row>
        <row r="358">
          <cell r="B358" t="str">
            <v>14198</v>
          </cell>
          <cell r="C358" t="str">
            <v>PELIC.REFL.ESF.ENCAPSULADAS AI</v>
          </cell>
          <cell r="D358" t="str">
            <v>M2</v>
          </cell>
          <cell r="E358">
            <v>168.97</v>
          </cell>
        </row>
        <row r="359">
          <cell r="B359" t="str">
            <v>14199</v>
          </cell>
          <cell r="C359" t="str">
            <v>PELIC.REFL.LENTES PRISMAT. GD</v>
          </cell>
          <cell r="D359" t="str">
            <v>M2</v>
          </cell>
          <cell r="E359">
            <v>392.84</v>
          </cell>
        </row>
        <row r="360">
          <cell r="B360" t="str">
            <v>14200</v>
          </cell>
          <cell r="C360" t="str">
            <v>BALISADOR DE CONCRETO</v>
          </cell>
          <cell r="D360" t="str">
            <v>UN</v>
          </cell>
          <cell r="E360" t="str">
            <v>26,50</v>
          </cell>
        </row>
        <row r="361">
          <cell r="B361" t="str">
            <v>14210</v>
          </cell>
          <cell r="C361" t="str">
            <v>TACHOES MONO-REFLETIVOS</v>
          </cell>
          <cell r="D361" t="str">
            <v>UN</v>
          </cell>
          <cell r="E361">
            <v>11</v>
          </cell>
        </row>
        <row r="362">
          <cell r="B362" t="str">
            <v>14211</v>
          </cell>
          <cell r="C362" t="str">
            <v>TACHOES BI-REFLETIVOS</v>
          </cell>
          <cell r="D362" t="str">
            <v>UN</v>
          </cell>
          <cell r="E362">
            <v>12</v>
          </cell>
        </row>
        <row r="363">
          <cell r="B363" t="str">
            <v>14212</v>
          </cell>
          <cell r="C363" t="str">
            <v>TACHINHAS MONO-REFLETIVAS</v>
          </cell>
          <cell r="D363" t="str">
            <v>UN</v>
          </cell>
          <cell r="E363">
            <v>4.5999999999999996</v>
          </cell>
        </row>
        <row r="364">
          <cell r="B364" t="str">
            <v>14213</v>
          </cell>
          <cell r="C364" t="str">
            <v>TACHINHAS BI-REFLETIVAS</v>
          </cell>
          <cell r="D364" t="str">
            <v>UN</v>
          </cell>
          <cell r="E364">
            <v>5.6</v>
          </cell>
        </row>
        <row r="365">
          <cell r="B365" t="str">
            <v>14214</v>
          </cell>
          <cell r="C365" t="str">
            <v>COLA PARA TACHINHAS E TACHOES</v>
          </cell>
          <cell r="D365" t="str">
            <v>KG</v>
          </cell>
          <cell r="E365" t="str">
            <v>5,17</v>
          </cell>
        </row>
        <row r="366">
          <cell r="B366" t="str">
            <v>14215</v>
          </cell>
          <cell r="C366" t="str">
            <v>TACHAO NAO REFLETIVO</v>
          </cell>
          <cell r="D366" t="str">
            <v>UN</v>
          </cell>
          <cell r="E366">
            <v>13</v>
          </cell>
        </row>
        <row r="367">
          <cell r="B367" t="str">
            <v>14216</v>
          </cell>
          <cell r="C367" t="str">
            <v>CALOTA ESFERICA D=15CM X 4CM</v>
          </cell>
          <cell r="D367" t="str">
            <v>UN</v>
          </cell>
          <cell r="E367">
            <v>11</v>
          </cell>
        </row>
        <row r="368">
          <cell r="B368" t="str">
            <v>14220</v>
          </cell>
          <cell r="C368" t="str">
            <v>GABIAO CX.GALV.H=0.50 M</v>
          </cell>
          <cell r="D368" t="str">
            <v>M3</v>
          </cell>
          <cell r="E368" t="str">
            <v>80,30</v>
          </cell>
        </row>
        <row r="369">
          <cell r="B369" t="str">
            <v>14225</v>
          </cell>
          <cell r="C369" t="str">
            <v>GABIAO CAIXA PVC H=0.5M</v>
          </cell>
          <cell r="D369" t="str">
            <v>M3</v>
          </cell>
          <cell r="E369" t="str">
            <v>95,70</v>
          </cell>
        </row>
        <row r="370">
          <cell r="B370" t="str">
            <v>14230</v>
          </cell>
          <cell r="C370" t="str">
            <v>GABIAO CX.GALV.H=1.00 M</v>
          </cell>
          <cell r="D370" t="str">
            <v>M3</v>
          </cell>
          <cell r="E370" t="str">
            <v>57,75</v>
          </cell>
        </row>
        <row r="371">
          <cell r="B371" t="str">
            <v>14235</v>
          </cell>
          <cell r="C371" t="str">
            <v>GABIAO CAIXA PVC H=1.0M</v>
          </cell>
          <cell r="D371" t="str">
            <v>M3</v>
          </cell>
          <cell r="E371" t="str">
            <v>66,88</v>
          </cell>
        </row>
        <row r="372">
          <cell r="B372" t="str">
            <v>14250</v>
          </cell>
          <cell r="C372" t="str">
            <v>APARELHO APOIO DE NEOPRENE</v>
          </cell>
          <cell r="D372" t="str">
            <v>KG</v>
          </cell>
          <cell r="E372" t="str">
            <v>17,00</v>
          </cell>
        </row>
        <row r="373">
          <cell r="B373" t="str">
            <v>14255</v>
          </cell>
          <cell r="C373" t="str">
            <v>APARELHOS DE APOIO NEOPRENE</v>
          </cell>
          <cell r="D373" t="str">
            <v>DM</v>
          </cell>
          <cell r="E373" t="str">
            <v>30,00</v>
          </cell>
        </row>
        <row r="374">
          <cell r="B374" t="str">
            <v>14260</v>
          </cell>
          <cell r="C374" t="str">
            <v>OXIGENIO</v>
          </cell>
          <cell r="D374" t="str">
            <v>M3</v>
          </cell>
          <cell r="E374" t="str">
            <v>10,00</v>
          </cell>
        </row>
        <row r="375">
          <cell r="B375" t="str">
            <v>14270</v>
          </cell>
          <cell r="C375" t="str">
            <v>ACETILENO</v>
          </cell>
          <cell r="D375" t="str">
            <v>KG</v>
          </cell>
          <cell r="E375" t="str">
            <v>18,00</v>
          </cell>
        </row>
        <row r="376">
          <cell r="B376" t="str">
            <v>14280</v>
          </cell>
          <cell r="C376" t="str">
            <v>OXIGENIO+ACETILENO</v>
          </cell>
          <cell r="D376" t="str">
            <v>KG</v>
          </cell>
          <cell r="E376" t="str">
            <v>30,00</v>
          </cell>
        </row>
        <row r="377">
          <cell r="B377" t="str">
            <v>14290</v>
          </cell>
          <cell r="C377" t="str">
            <v>CHAPA DE ACO DE 3/8</v>
          </cell>
          <cell r="D377" t="str">
            <v>KG</v>
          </cell>
          <cell r="E377" t="str">
            <v>1,49</v>
          </cell>
        </row>
        <row r="378">
          <cell r="B378" t="str">
            <v>14300</v>
          </cell>
          <cell r="C378" t="str">
            <v>TRILHO TR 32</v>
          </cell>
          <cell r="D378" t="str">
            <v>KG</v>
          </cell>
          <cell r="E378" t="str">
            <v>0,69</v>
          </cell>
        </row>
        <row r="379">
          <cell r="B379" t="str">
            <v>14310</v>
          </cell>
          <cell r="C379" t="str">
            <v>TRILHO TR 37</v>
          </cell>
          <cell r="D379" t="str">
            <v>KG</v>
          </cell>
          <cell r="E379" t="str">
            <v>0,69</v>
          </cell>
        </row>
        <row r="380">
          <cell r="B380" t="str">
            <v>14315</v>
          </cell>
          <cell r="C380" t="str">
            <v>TRILHO TR 45</v>
          </cell>
          <cell r="D380" t="str">
            <v>KG</v>
          </cell>
          <cell r="E380">
            <v>0.69</v>
          </cell>
        </row>
        <row r="381">
          <cell r="B381" t="str">
            <v>14316</v>
          </cell>
          <cell r="C381" t="str">
            <v>PERFIL METÁLICO I 10"/12"</v>
          </cell>
          <cell r="D381" t="str">
            <v>KG</v>
          </cell>
          <cell r="E381">
            <v>1.8</v>
          </cell>
        </row>
        <row r="382">
          <cell r="B382" t="str">
            <v>14320</v>
          </cell>
          <cell r="C382" t="str">
            <v>ELETRODOS P/SOLDA</v>
          </cell>
          <cell r="D382" t="str">
            <v>KG</v>
          </cell>
          <cell r="E382" t="str">
            <v>4,41</v>
          </cell>
        </row>
        <row r="383">
          <cell r="B383" t="str">
            <v>14330</v>
          </cell>
          <cell r="C383" t="str">
            <v>PORTICO V=14,80m - A=&lt;12 m2 - 162Km/h</v>
          </cell>
          <cell r="D383" t="str">
            <v>UN</v>
          </cell>
          <cell r="E383">
            <v>10890</v>
          </cell>
        </row>
        <row r="384">
          <cell r="B384" t="str">
            <v>14333</v>
          </cell>
          <cell r="C384" t="str">
            <v>SEMI-PORTICO V=7.20M-A&lt;=6.0M2 - 162 Km/h</v>
          </cell>
          <cell r="D384" t="str">
            <v>UN</v>
          </cell>
          <cell r="E384">
            <v>6600</v>
          </cell>
        </row>
        <row r="385">
          <cell r="B385" t="str">
            <v>14500</v>
          </cell>
          <cell r="C385" t="str">
            <v>DORMENTE (1,40X0,20X0,15)</v>
          </cell>
          <cell r="D385" t="str">
            <v>UN</v>
          </cell>
          <cell r="E385">
            <v>20</v>
          </cell>
        </row>
        <row r="386">
          <cell r="B386" t="str">
            <v>15100</v>
          </cell>
          <cell r="C386" t="str">
            <v>ARMADURAS NERVURADAS E GALVANIZADAS</v>
          </cell>
          <cell r="D386" t="str">
            <v>KG</v>
          </cell>
          <cell r="E386">
            <v>4.3499999999999996</v>
          </cell>
        </row>
        <row r="387">
          <cell r="B387" t="str">
            <v>15110</v>
          </cell>
          <cell r="C387" t="str">
            <v>PARAFUSOS ESPECIAIS</v>
          </cell>
          <cell r="D387" t="str">
            <v>UN</v>
          </cell>
          <cell r="E387">
            <v>0.74</v>
          </cell>
        </row>
        <row r="388">
          <cell r="B388" t="str">
            <v>15120</v>
          </cell>
          <cell r="C388" t="str">
            <v>APOIOS DE EPDM</v>
          </cell>
          <cell r="D388" t="str">
            <v>UN</v>
          </cell>
          <cell r="E388">
            <v>2.85</v>
          </cell>
        </row>
        <row r="389">
          <cell r="B389" t="str">
            <v>15130</v>
          </cell>
          <cell r="C389" t="str">
            <v>ESPUMA DE POLIURETANO</v>
          </cell>
          <cell r="D389" t="str">
            <v>UN</v>
          </cell>
          <cell r="E389">
            <v>1</v>
          </cell>
        </row>
        <row r="390">
          <cell r="B390" t="str">
            <v>15140</v>
          </cell>
          <cell r="C390" t="str">
            <v>LIGAÇÕES GALVANIZADAS</v>
          </cell>
          <cell r="D390" t="str">
            <v>UN</v>
          </cell>
          <cell r="E390">
            <v>2.17</v>
          </cell>
        </row>
        <row r="391">
          <cell r="B391" t="str">
            <v>15200</v>
          </cell>
          <cell r="C391" t="str">
            <v>CABO DE AÇO D=4,76 MM</v>
          </cell>
          <cell r="D391" t="str">
            <v>M</v>
          </cell>
          <cell r="E391">
            <v>2.5</v>
          </cell>
        </row>
        <row r="392">
          <cell r="B392" t="str">
            <v>15210</v>
          </cell>
          <cell r="C392" t="str">
            <v>OLEO ESP. P/DESMOLDE DE FORMAS METALICAS</v>
          </cell>
          <cell r="D392" t="str">
            <v>L</v>
          </cell>
          <cell r="E392">
            <v>2</v>
          </cell>
        </row>
        <row r="393">
          <cell r="B393" t="str">
            <v>15300</v>
          </cell>
          <cell r="C393" t="str">
            <v>CUNHAS DE MADEIRA</v>
          </cell>
          <cell r="D393" t="str">
            <v>UN</v>
          </cell>
          <cell r="E393">
            <v>0.1</v>
          </cell>
        </row>
        <row r="394">
          <cell r="B394" t="str">
            <v>15310</v>
          </cell>
          <cell r="C394" t="str">
            <v>SARGENTOS</v>
          </cell>
          <cell r="D394" t="str">
            <v>UN</v>
          </cell>
          <cell r="E394">
            <v>20</v>
          </cell>
        </row>
        <row r="395">
          <cell r="B395" t="str">
            <v>15320</v>
          </cell>
          <cell r="C395" t="str">
            <v>TABUAS DE PINHO COM 30CM DE LARGURA</v>
          </cell>
          <cell r="D395" t="str">
            <v>M</v>
          </cell>
          <cell r="E395">
            <v>2.9</v>
          </cell>
        </row>
        <row r="396">
          <cell r="B396" t="str">
            <v>15330</v>
          </cell>
          <cell r="C396" t="str">
            <v>SARRAFOS DE MADEIRA COM 10CM DE LARGURA</v>
          </cell>
          <cell r="D396" t="str">
            <v>M</v>
          </cell>
          <cell r="E396">
            <v>1.6</v>
          </cell>
        </row>
        <row r="397">
          <cell r="B397" t="str">
            <v>15340</v>
          </cell>
          <cell r="C397" t="str">
            <v>ESTACAS DE MADEIRA</v>
          </cell>
          <cell r="D397" t="str">
            <v>UN</v>
          </cell>
          <cell r="E397">
            <v>0.6</v>
          </cell>
        </row>
        <row r="398">
          <cell r="B398" t="str">
            <v>16001</v>
          </cell>
          <cell r="C398" t="str">
            <v>TUBO DE CONCRETO D=50CM - CA1</v>
          </cell>
          <cell r="D398" t="str">
            <v>UN</v>
          </cell>
          <cell r="E398" t="str">
            <v>26,57</v>
          </cell>
        </row>
        <row r="399">
          <cell r="B399" t="str">
            <v>16002</v>
          </cell>
          <cell r="C399" t="str">
            <v>EMENDAS DE ESTACAS 30X30CM</v>
          </cell>
          <cell r="D399" t="str">
            <v>UN</v>
          </cell>
          <cell r="E399">
            <v>74.400000000000006</v>
          </cell>
        </row>
        <row r="400">
          <cell r="B400" t="str">
            <v>16003</v>
          </cell>
          <cell r="C400" t="str">
            <v>ANEL PARA SOLDA 30X30CM</v>
          </cell>
          <cell r="D400" t="str">
            <v>UN</v>
          </cell>
          <cell r="E400">
            <v>29.9</v>
          </cell>
        </row>
        <row r="401">
          <cell r="B401" t="str">
            <v>16004</v>
          </cell>
          <cell r="C401" t="str">
            <v>EMENDAS DE ESTACAS 26X26CM</v>
          </cell>
          <cell r="D401" t="str">
            <v>UN</v>
          </cell>
          <cell r="E401">
            <v>57.4</v>
          </cell>
        </row>
        <row r="402">
          <cell r="B402" t="str">
            <v>16005</v>
          </cell>
          <cell r="C402" t="str">
            <v>ANEL PARA SOLDA 26X26CM</v>
          </cell>
          <cell r="D402" t="str">
            <v>UN</v>
          </cell>
          <cell r="E402">
            <v>28.6</v>
          </cell>
        </row>
        <row r="403">
          <cell r="B403" t="str">
            <v>16006</v>
          </cell>
          <cell r="C403" t="str">
            <v>ESTACAS CONCR.30X30CM  (FORNECIMENTO)</v>
          </cell>
          <cell r="D403" t="str">
            <v>M</v>
          </cell>
          <cell r="E403">
            <v>43.35</v>
          </cell>
        </row>
        <row r="404">
          <cell r="B404" t="str">
            <v>16007</v>
          </cell>
          <cell r="C404" t="str">
            <v>ESTACAS CONCR.26X26CM (FORNECIMENTO)</v>
          </cell>
          <cell r="D404" t="str">
            <v>M</v>
          </cell>
          <cell r="E404">
            <v>35.049999999999997</v>
          </cell>
        </row>
        <row r="405">
          <cell r="B405" t="str">
            <v>16008</v>
          </cell>
          <cell r="C405" t="str">
            <v>TUBO PVC 75MM</v>
          </cell>
          <cell r="D405" t="str">
            <v>M</v>
          </cell>
          <cell r="E405" t="str">
            <v>3,24</v>
          </cell>
        </row>
        <row r="406">
          <cell r="B406" t="str">
            <v>16012</v>
          </cell>
          <cell r="C406" t="str">
            <v>DISCO DE VIDIA 9' P/ESMERILHADEIRA</v>
          </cell>
          <cell r="D406" t="str">
            <v>UN</v>
          </cell>
          <cell r="E406" t="str">
            <v>4,31</v>
          </cell>
        </row>
        <row r="407">
          <cell r="B407" t="str">
            <v>16024</v>
          </cell>
          <cell r="C407" t="str">
            <v>TELA DE ARAME C/FIO 14 DE 2.5</v>
          </cell>
          <cell r="D407" t="str">
            <v>M2</v>
          </cell>
          <cell r="E407" t="str">
            <v>3,28</v>
          </cell>
        </row>
        <row r="408">
          <cell r="B408" t="str">
            <v>16026</v>
          </cell>
          <cell r="C408" t="str">
            <v>MUDA DE ARVORE SELECIONADA</v>
          </cell>
          <cell r="D408" t="str">
            <v>UN</v>
          </cell>
          <cell r="E408" t="str">
            <v>2,00</v>
          </cell>
        </row>
        <row r="409">
          <cell r="B409" t="str">
            <v>16037</v>
          </cell>
          <cell r="C409" t="str">
            <v>TAMPA F. FUND. P/POCO VISITA D=60cm</v>
          </cell>
          <cell r="D409" t="str">
            <v>UN</v>
          </cell>
          <cell r="E409" t="str">
            <v>110,00</v>
          </cell>
        </row>
        <row r="410">
          <cell r="B410" t="str">
            <v>16038</v>
          </cell>
          <cell r="C410" t="str">
            <v>TRILHO TR 57</v>
          </cell>
          <cell r="D410" t="str">
            <v>KG</v>
          </cell>
          <cell r="E410" t="str">
            <v>0,69</v>
          </cell>
        </row>
        <row r="411">
          <cell r="B411" t="str">
            <v>16052</v>
          </cell>
          <cell r="C411" t="str">
            <v>MUDAS DE LIRIO AMARELO</v>
          </cell>
          <cell r="D411" t="str">
            <v>UN</v>
          </cell>
          <cell r="E411" t="str">
            <v>0,40</v>
          </cell>
        </row>
        <row r="412">
          <cell r="B412" t="str">
            <v>16054</v>
          </cell>
          <cell r="C412" t="str">
            <v>GROUT</v>
          </cell>
          <cell r="D412" t="str">
            <v>KG</v>
          </cell>
          <cell r="E412" t="str">
            <v>0,52</v>
          </cell>
        </row>
        <row r="413">
          <cell r="B413" t="str">
            <v>16057</v>
          </cell>
          <cell r="C413" t="str">
            <v>TUBO ACO GALVANIZADO DN 100mm - E=2mm</v>
          </cell>
          <cell r="D413" t="str">
            <v>M</v>
          </cell>
          <cell r="E413" t="str">
            <v>31,00</v>
          </cell>
        </row>
        <row r="414">
          <cell r="B414" t="str">
            <v>16058</v>
          </cell>
          <cell r="C414" t="str">
            <v>CHAPA DE ACO DE 3/16</v>
          </cell>
          <cell r="D414" t="str">
            <v>KG</v>
          </cell>
          <cell r="E414" t="str">
            <v>1,36</v>
          </cell>
        </row>
        <row r="415">
          <cell r="B415" t="str">
            <v>16059</v>
          </cell>
          <cell r="C415" t="str">
            <v>COLCHAO RENO PVC H=0.23M</v>
          </cell>
          <cell r="D415" t="str">
            <v>M2</v>
          </cell>
          <cell r="E415" t="str">
            <v>29,92</v>
          </cell>
        </row>
        <row r="416">
          <cell r="B416" t="str">
            <v>16060</v>
          </cell>
          <cell r="C416" t="str">
            <v>GABIAO SACO PVC DE 5.0 X 0.65M</v>
          </cell>
          <cell r="D416" t="str">
            <v>PC</v>
          </cell>
          <cell r="E416" t="str">
            <v>117,97</v>
          </cell>
        </row>
        <row r="417">
          <cell r="B417" t="str">
            <v>16061</v>
          </cell>
          <cell r="C417" t="str">
            <v>ESTACAS CONCR.23X23CM (FORNECIMENTO)</v>
          </cell>
          <cell r="D417" t="str">
            <v>M</v>
          </cell>
          <cell r="E417">
            <v>28.75</v>
          </cell>
        </row>
        <row r="418">
          <cell r="B418" t="str">
            <v>16062</v>
          </cell>
          <cell r="C418" t="str">
            <v>EMENDA DE ESTACAS 23X23CM</v>
          </cell>
          <cell r="D418" t="str">
            <v>UN</v>
          </cell>
          <cell r="E418">
            <v>46.05</v>
          </cell>
        </row>
        <row r="419">
          <cell r="B419" t="str">
            <v>16063</v>
          </cell>
          <cell r="C419" t="str">
            <v>ANEL PARA SOLDA 23X23CM</v>
          </cell>
          <cell r="D419" t="str">
            <v>UN</v>
          </cell>
          <cell r="E419">
            <v>27.6</v>
          </cell>
        </row>
        <row r="420">
          <cell r="B420" t="str">
            <v>16065</v>
          </cell>
          <cell r="C420" t="str">
            <v>EMENDA (SUPLEMENTO) ESTACA D=17CM</v>
          </cell>
          <cell r="D420" t="str">
            <v>UN</v>
          </cell>
          <cell r="E420">
            <v>12</v>
          </cell>
        </row>
        <row r="421">
          <cell r="B421" t="str">
            <v>16066</v>
          </cell>
          <cell r="C421" t="str">
            <v>ESTACA CONCRETO PRÉ MOLDADA 17 CM 21/23 TON</v>
          </cell>
          <cell r="D421" t="str">
            <v>M</v>
          </cell>
          <cell r="E421">
            <v>8</v>
          </cell>
        </row>
        <row r="422">
          <cell r="B422" t="str">
            <v>16067</v>
          </cell>
          <cell r="C422" t="str">
            <v>ESTACA CONCRETO PRÉ MOLDADA 23 CM 47/50 TON</v>
          </cell>
          <cell r="D422" t="str">
            <v>M</v>
          </cell>
          <cell r="E422">
            <v>14</v>
          </cell>
        </row>
        <row r="423">
          <cell r="B423" t="str">
            <v>16068</v>
          </cell>
          <cell r="C423" t="str">
            <v>ESTACA CONCRETO PRÉ MOLDADA 26 CM 64 TON</v>
          </cell>
          <cell r="D423" t="str">
            <v>M</v>
          </cell>
          <cell r="E423">
            <v>19</v>
          </cell>
        </row>
        <row r="424">
          <cell r="B424" t="str">
            <v>16069</v>
          </cell>
          <cell r="C424" t="str">
            <v>ESTACA CONCRETO PRÉ MOLDADA 33 CM 82 TON</v>
          </cell>
          <cell r="D424" t="str">
            <v>M</v>
          </cell>
          <cell r="E424">
            <v>36</v>
          </cell>
        </row>
        <row r="425">
          <cell r="B425" t="str">
            <v>16070</v>
          </cell>
          <cell r="C425" t="str">
            <v>ESTACA CONCRETO PRÉ MOLDADA 38 CM 100 TON</v>
          </cell>
          <cell r="D425" t="str">
            <v>M</v>
          </cell>
          <cell r="E425">
            <v>45</v>
          </cell>
        </row>
        <row r="426">
          <cell r="B426" t="str">
            <v>16072</v>
          </cell>
          <cell r="C426" t="str">
            <v>TUBO ACO GALVANIZADO DN 50mm - E=2mm</v>
          </cell>
          <cell r="D426" t="str">
            <v>M</v>
          </cell>
          <cell r="E426" t="str">
            <v>12,45</v>
          </cell>
        </row>
        <row r="427">
          <cell r="B427" t="str">
            <v>16120</v>
          </cell>
          <cell r="C427" t="str">
            <v>ESTACAS CONCR.35X35CM (FORNECIMENTO)</v>
          </cell>
          <cell r="D427" t="str">
            <v>M</v>
          </cell>
          <cell r="E427">
            <v>59</v>
          </cell>
        </row>
        <row r="428">
          <cell r="B428" t="str">
            <v>16121</v>
          </cell>
          <cell r="C428" t="str">
            <v>EMENDA DE ESTACAS 35X35CM</v>
          </cell>
          <cell r="D428" t="str">
            <v>UN</v>
          </cell>
          <cell r="E428">
            <v>101.27</v>
          </cell>
        </row>
        <row r="429">
          <cell r="B429" t="str">
            <v>16122</v>
          </cell>
          <cell r="C429" t="str">
            <v>ANEL PARA SOLDA 35X35CM</v>
          </cell>
          <cell r="D429" t="str">
            <v>UN</v>
          </cell>
          <cell r="E429">
            <v>40.700000000000003</v>
          </cell>
        </row>
        <row r="430">
          <cell r="B430" t="str">
            <v>16125</v>
          </cell>
          <cell r="C430" t="str">
            <v>MANTA PAPEL KRAFT</v>
          </cell>
          <cell r="D430" t="str">
            <v>M2</v>
          </cell>
          <cell r="E430">
            <v>0.4</v>
          </cell>
        </row>
        <row r="431">
          <cell r="B431" t="str">
            <v>16128</v>
          </cell>
          <cell r="C431" t="str">
            <v>LONA PLASTICA E = 150 MICRA</v>
          </cell>
          <cell r="D431" t="str">
            <v>M2</v>
          </cell>
          <cell r="E431" t="str">
            <v>0,40</v>
          </cell>
        </row>
        <row r="432">
          <cell r="B432" t="str">
            <v>16129</v>
          </cell>
          <cell r="C432" t="str">
            <v>SELA JUNTA DE POLIURETANO</v>
          </cell>
          <cell r="D432" t="str">
            <v>L</v>
          </cell>
          <cell r="E432" t="str">
            <v>47,87</v>
          </cell>
        </row>
        <row r="433">
          <cell r="B433" t="str">
            <v>16130</v>
          </cell>
          <cell r="C433" t="str">
            <v>ISOPOR DE ESPESSURA 10 MM</v>
          </cell>
          <cell r="D433" t="str">
            <v>M2</v>
          </cell>
          <cell r="E433" t="str">
            <v>1,75</v>
          </cell>
        </row>
        <row r="434">
          <cell r="B434" t="str">
            <v>16131</v>
          </cell>
          <cell r="C434" t="str">
            <v>PROJETO DE O.A.E.</v>
          </cell>
          <cell r="D434" t="str">
            <v>R$</v>
          </cell>
          <cell r="E434" t="str">
            <v>1,00</v>
          </cell>
        </row>
        <row r="435">
          <cell r="B435" t="str">
            <v>16148</v>
          </cell>
          <cell r="C435" t="str">
            <v>PORTA DENTE P/FRESADORA 1000C</v>
          </cell>
          <cell r="D435" t="str">
            <v>UN</v>
          </cell>
          <cell r="E435" t="str">
            <v>35,00</v>
          </cell>
        </row>
        <row r="436">
          <cell r="B436" t="str">
            <v>16149</v>
          </cell>
          <cell r="C436" t="str">
            <v>DENTE P/FRESADORA SF 1000C</v>
          </cell>
          <cell r="D436" t="str">
            <v>UN</v>
          </cell>
          <cell r="E436" t="str">
            <v>18,90</v>
          </cell>
        </row>
        <row r="437">
          <cell r="B437" t="str">
            <v>16150</v>
          </cell>
          <cell r="C437" t="str">
            <v>BROCA DE VIDIA D=12MM SDC PLUS</v>
          </cell>
          <cell r="D437" t="str">
            <v>UN</v>
          </cell>
          <cell r="E437" t="str">
            <v>6,20</v>
          </cell>
        </row>
        <row r="438">
          <cell r="B438" t="str">
            <v>16154</v>
          </cell>
          <cell r="C438" t="str">
            <v>MUDA DE ARBUSTOS</v>
          </cell>
          <cell r="D438" t="str">
            <v>UN</v>
          </cell>
          <cell r="E438" t="str">
            <v>2,50</v>
          </cell>
        </row>
        <row r="439">
          <cell r="B439" t="str">
            <v>16163</v>
          </cell>
          <cell r="C439" t="str">
            <v>EMULSAO  C/POLIMEROS</v>
          </cell>
          <cell r="D439" t="str">
            <v>L</v>
          </cell>
          <cell r="E439" t="str">
            <v>0,82</v>
          </cell>
        </row>
        <row r="440">
          <cell r="B440" t="str">
            <v>16255</v>
          </cell>
          <cell r="C440" t="str">
            <v>TUBO ACO ZINC C/COSTURA D=75MM</v>
          </cell>
          <cell r="D440" t="str">
            <v>M</v>
          </cell>
          <cell r="E440" t="str">
            <v>10,28</v>
          </cell>
        </row>
        <row r="441">
          <cell r="B441" t="str">
            <v>16257</v>
          </cell>
          <cell r="C441" t="str">
            <v>TUBO ACO ZINC C/COSTURA D=50MM</v>
          </cell>
          <cell r="D441" t="str">
            <v>M</v>
          </cell>
          <cell r="E441" t="str">
            <v>6,69</v>
          </cell>
        </row>
        <row r="442">
          <cell r="B442" t="str">
            <v>16258</v>
          </cell>
          <cell r="C442" t="str">
            <v>MATERIAL/MO P/ILUMINACAO</v>
          </cell>
          <cell r="D442" t="str">
            <v>VB</v>
          </cell>
          <cell r="E442" t="str">
            <v>1,00</v>
          </cell>
        </row>
        <row r="443">
          <cell r="B443" t="str">
            <v>16259</v>
          </cell>
          <cell r="C443" t="str">
            <v>TELA ARAME GALV. FIO 14 DE 2</v>
          </cell>
          <cell r="D443" t="str">
            <v>M2</v>
          </cell>
          <cell r="E443" t="str">
            <v>4,04</v>
          </cell>
        </row>
        <row r="444">
          <cell r="B444" t="str">
            <v>16260</v>
          </cell>
          <cell r="C444" t="str">
            <v>GRELHA FOFO 70X40 CM</v>
          </cell>
          <cell r="D444" t="str">
            <v>UN</v>
          </cell>
          <cell r="E444" t="str">
            <v>35,00</v>
          </cell>
        </row>
        <row r="445">
          <cell r="B445" t="str">
            <v>16264</v>
          </cell>
          <cell r="C445" t="str">
            <v>TUBO PVC DN=150MM ESGOTO VINIL</v>
          </cell>
          <cell r="D445" t="str">
            <v>M</v>
          </cell>
          <cell r="E445" t="str">
            <v>11,79</v>
          </cell>
        </row>
        <row r="446">
          <cell r="B446" t="str">
            <v>16265</v>
          </cell>
          <cell r="C446" t="str">
            <v>TUBO PVC DN=60MM AGUA C15 JE</v>
          </cell>
          <cell r="D446" t="str">
            <v>M</v>
          </cell>
          <cell r="E446" t="str">
            <v>3,80</v>
          </cell>
        </row>
        <row r="447">
          <cell r="B447" t="str">
            <v>16300</v>
          </cell>
          <cell r="C447" t="str">
            <v>AP. ANCORAGEM ATIVA P/CABO - 04 CABOS</v>
          </cell>
          <cell r="D447" t="str">
            <v>UN</v>
          </cell>
          <cell r="E447">
            <v>111.73</v>
          </cell>
        </row>
        <row r="448">
          <cell r="B448" t="str">
            <v>16310</v>
          </cell>
          <cell r="C448" t="str">
            <v>AP. ANCORAGEM ATIVA P/CABO - 06 CABOS</v>
          </cell>
          <cell r="D448" t="str">
            <v>UN</v>
          </cell>
          <cell r="E448">
            <v>161.62</v>
          </cell>
        </row>
        <row r="449">
          <cell r="B449" t="str">
            <v>16320</v>
          </cell>
          <cell r="C449" t="str">
            <v>AP. ANCORAGEM ATIVA P/CABO - 12 CABOS</v>
          </cell>
          <cell r="D449" t="str">
            <v>UN</v>
          </cell>
          <cell r="E449">
            <v>449.28</v>
          </cell>
        </row>
        <row r="450">
          <cell r="B450" t="str">
            <v>16330</v>
          </cell>
          <cell r="C450" t="str">
            <v>AP. ANCORAGEM ATIVA P/CABO - 19 CABOS</v>
          </cell>
          <cell r="D450" t="str">
            <v>UN</v>
          </cell>
          <cell r="E450">
            <v>851</v>
          </cell>
        </row>
        <row r="451">
          <cell r="B451" t="str">
            <v>16340</v>
          </cell>
          <cell r="C451" t="str">
            <v>AP. ANCORAGEM ATIVA P/CABO - 22 CABOS</v>
          </cell>
          <cell r="D451" t="str">
            <v>UN</v>
          </cell>
          <cell r="E451">
            <v>1063.08</v>
          </cell>
        </row>
        <row r="452">
          <cell r="B452" t="str">
            <v>16350</v>
          </cell>
          <cell r="C452" t="str">
            <v>AP. ANCORAGEM PASSIVA P/CABO - 04 CABOS</v>
          </cell>
          <cell r="D452" t="str">
            <v>UN</v>
          </cell>
          <cell r="E452">
            <v>18.62</v>
          </cell>
        </row>
        <row r="453">
          <cell r="B453" t="str">
            <v>16360</v>
          </cell>
          <cell r="C453" t="str">
            <v>AP. ANCORAGEM PASSIVA P/CABO - 06 CABOS</v>
          </cell>
          <cell r="D453" t="str">
            <v>UN</v>
          </cell>
          <cell r="E453">
            <v>26.94</v>
          </cell>
        </row>
        <row r="454">
          <cell r="B454" t="str">
            <v>16370</v>
          </cell>
          <cell r="C454" t="str">
            <v>AP. ANCORAGEM PASSIVA P/CABO - 12 CABOS</v>
          </cell>
          <cell r="D454" t="str">
            <v>UN</v>
          </cell>
          <cell r="E454">
            <v>74.88</v>
          </cell>
        </row>
        <row r="455">
          <cell r="B455" t="str">
            <v>16380</v>
          </cell>
          <cell r="C455" t="str">
            <v>AP. ANCORAGEM PASSIVA P/CABO - 19 CABOS</v>
          </cell>
          <cell r="D455" t="str">
            <v>UN</v>
          </cell>
          <cell r="E455">
            <v>141.83000000000001</v>
          </cell>
        </row>
        <row r="456">
          <cell r="B456" t="str">
            <v>17500</v>
          </cell>
          <cell r="C456" t="str">
            <v>SEM MATERIAIS</v>
          </cell>
          <cell r="D456" t="str">
            <v xml:space="preserve"> </v>
          </cell>
          <cell r="E456" t="str">
            <v>0,00</v>
          </cell>
        </row>
        <row r="457">
          <cell r="B457" t="str">
            <v>17505</v>
          </cell>
          <cell r="C457" t="str">
            <v>COROA DE WIDIA - A</v>
          </cell>
          <cell r="D457" t="str">
            <v>UN</v>
          </cell>
          <cell r="E457" t="str">
            <v>75,60</v>
          </cell>
        </row>
        <row r="458">
          <cell r="B458" t="str">
            <v>17506</v>
          </cell>
          <cell r="C458" t="str">
            <v>COROA DE WIDIA - B</v>
          </cell>
          <cell r="D458" t="str">
            <v>UN</v>
          </cell>
          <cell r="E458" t="str">
            <v>95,58</v>
          </cell>
        </row>
        <row r="459">
          <cell r="B459" t="str">
            <v>17507</v>
          </cell>
          <cell r="C459" t="str">
            <v>COROA DE WIDIA - N</v>
          </cell>
          <cell r="D459" t="str">
            <v>UN</v>
          </cell>
          <cell r="E459" t="str">
            <v>137,16</v>
          </cell>
        </row>
        <row r="460">
          <cell r="B460" t="str">
            <v>17508</v>
          </cell>
          <cell r="C460" t="str">
            <v>COROA DE WIDIA - H</v>
          </cell>
          <cell r="D460" t="str">
            <v>UN</v>
          </cell>
          <cell r="E460" t="str">
            <v>149,04</v>
          </cell>
        </row>
        <row r="461">
          <cell r="B461" t="str">
            <v>17510</v>
          </cell>
          <cell r="C461" t="str">
            <v>CALIBRADOR DE WIDIA - A</v>
          </cell>
          <cell r="D461" t="str">
            <v>UN</v>
          </cell>
          <cell r="E461" t="str">
            <v>110,00</v>
          </cell>
        </row>
        <row r="462">
          <cell r="B462" t="str">
            <v>17511</v>
          </cell>
          <cell r="C462" t="str">
            <v>CALIBRADOR DE WIDIA - B</v>
          </cell>
          <cell r="D462" t="str">
            <v>UN</v>
          </cell>
          <cell r="E462" t="str">
            <v>132,00</v>
          </cell>
        </row>
        <row r="463">
          <cell r="B463" t="str">
            <v>17512</v>
          </cell>
          <cell r="C463" t="str">
            <v>CALIBRADOR DE WIDIA - N</v>
          </cell>
          <cell r="D463" t="str">
            <v>UN</v>
          </cell>
          <cell r="E463" t="str">
            <v>147,42</v>
          </cell>
        </row>
        <row r="464">
          <cell r="B464" t="str">
            <v>17513</v>
          </cell>
          <cell r="C464" t="str">
            <v>CALIBRADOR DE WIDIA - H</v>
          </cell>
          <cell r="D464" t="str">
            <v>UN</v>
          </cell>
          <cell r="E464" t="str">
            <v>168,97</v>
          </cell>
        </row>
        <row r="465">
          <cell r="B465" t="str">
            <v>17515</v>
          </cell>
          <cell r="C465" t="str">
            <v>SAPATA DE WIDIA - A</v>
          </cell>
          <cell r="D465" t="str">
            <v>UN</v>
          </cell>
          <cell r="E465" t="str">
            <v>77,76</v>
          </cell>
        </row>
        <row r="466">
          <cell r="B466" t="str">
            <v>17516</v>
          </cell>
          <cell r="C466" t="str">
            <v>SAPATA DE WIDIA - B</v>
          </cell>
          <cell r="D466" t="str">
            <v>UN</v>
          </cell>
          <cell r="E466" t="str">
            <v>97,20</v>
          </cell>
        </row>
        <row r="467">
          <cell r="B467" t="str">
            <v>17517</v>
          </cell>
          <cell r="C467" t="str">
            <v>SAPATA DE WIDIA - N</v>
          </cell>
          <cell r="D467" t="str">
            <v>UN</v>
          </cell>
          <cell r="E467" t="str">
            <v>117,72</v>
          </cell>
        </row>
        <row r="468">
          <cell r="B468" t="str">
            <v>17518</v>
          </cell>
          <cell r="C468" t="str">
            <v>SAPATA DE WIDIA - H</v>
          </cell>
          <cell r="D468" t="str">
            <v>UN</v>
          </cell>
          <cell r="E468" t="str">
            <v>156,60</v>
          </cell>
        </row>
        <row r="469">
          <cell r="B469" t="str">
            <v>17520</v>
          </cell>
          <cell r="C469" t="str">
            <v>COROA DIAMANTADA-A - 20/30PPQ</v>
          </cell>
          <cell r="D469" t="str">
            <v>UN</v>
          </cell>
          <cell r="E469" t="str">
            <v>135,00</v>
          </cell>
        </row>
        <row r="470">
          <cell r="B470" t="str">
            <v>17521</v>
          </cell>
          <cell r="C470" t="str">
            <v>COROA DIAMANTADA-A - 40/60PPQ</v>
          </cell>
          <cell r="D470" t="str">
            <v>UN</v>
          </cell>
          <cell r="E470" t="str">
            <v>135,00</v>
          </cell>
        </row>
        <row r="471">
          <cell r="B471" t="str">
            <v>17522</v>
          </cell>
          <cell r="C471" t="str">
            <v>COROA DIAMANTADA-A - 60/80PPQ</v>
          </cell>
          <cell r="D471" t="str">
            <v>UN</v>
          </cell>
          <cell r="E471" t="str">
            <v>132,84</v>
          </cell>
        </row>
        <row r="472">
          <cell r="B472" t="str">
            <v>17525</v>
          </cell>
          <cell r="C472" t="str">
            <v>COROA DIAMANTADA-B - 20/30PPQ</v>
          </cell>
          <cell r="D472" t="str">
            <v>UN</v>
          </cell>
          <cell r="E472" t="str">
            <v>169,56</v>
          </cell>
        </row>
        <row r="473">
          <cell r="B473" t="str">
            <v>17526</v>
          </cell>
          <cell r="C473" t="str">
            <v>COROA DIAMANTADA-B - 40/60PPQ</v>
          </cell>
          <cell r="D473" t="str">
            <v>UN</v>
          </cell>
          <cell r="E473" t="str">
            <v>169,56</v>
          </cell>
        </row>
        <row r="474">
          <cell r="B474" t="str">
            <v>17527</v>
          </cell>
          <cell r="C474" t="str">
            <v>COROA DIAMANTADA-B - 60/80PPQ</v>
          </cell>
          <cell r="D474" t="str">
            <v>UN</v>
          </cell>
          <cell r="E474" t="str">
            <v>166,32</v>
          </cell>
        </row>
        <row r="475">
          <cell r="B475" t="str">
            <v>17530</v>
          </cell>
          <cell r="C475" t="str">
            <v>COROA DIAMANTADA-N - 20/30PPQ</v>
          </cell>
          <cell r="D475" t="str">
            <v>UN</v>
          </cell>
          <cell r="E475" t="str">
            <v>248,40</v>
          </cell>
        </row>
        <row r="476">
          <cell r="B476" t="str">
            <v>17531</v>
          </cell>
          <cell r="C476" t="str">
            <v>COROA DIAMANTADA-N - 40/60PPQ</v>
          </cell>
          <cell r="D476" t="str">
            <v>UN</v>
          </cell>
          <cell r="E476" t="str">
            <v>248,40</v>
          </cell>
        </row>
        <row r="477">
          <cell r="B477" t="str">
            <v>17532</v>
          </cell>
          <cell r="C477" t="str">
            <v>COROA DIAMANTADA-N - 60/80PPQ</v>
          </cell>
          <cell r="D477" t="str">
            <v>UN</v>
          </cell>
          <cell r="E477" t="str">
            <v>220,45</v>
          </cell>
        </row>
        <row r="478">
          <cell r="B478" t="str">
            <v>17535</v>
          </cell>
          <cell r="C478" t="str">
            <v>COROA DIAMANTADA-H - 20/30PPQ</v>
          </cell>
          <cell r="D478" t="str">
            <v>UN</v>
          </cell>
          <cell r="E478" t="str">
            <v>335,92</v>
          </cell>
        </row>
        <row r="479">
          <cell r="B479" t="str">
            <v>17536</v>
          </cell>
          <cell r="C479" t="str">
            <v>COROA DIAMANTADA-H - 40/60PPQ</v>
          </cell>
          <cell r="D479" t="str">
            <v>NU</v>
          </cell>
          <cell r="E479" t="str">
            <v>307,93</v>
          </cell>
        </row>
        <row r="480">
          <cell r="B480" t="str">
            <v>17537</v>
          </cell>
          <cell r="C480" t="str">
            <v>COROA DIAMANTADA-H - 60/80PPQ</v>
          </cell>
          <cell r="D480" t="str">
            <v>UN</v>
          </cell>
          <cell r="E480" t="str">
            <v>272,94</v>
          </cell>
        </row>
        <row r="481">
          <cell r="B481" t="str">
            <v>17539</v>
          </cell>
          <cell r="C481" t="str">
            <v>CALIBRADOR DIAMANTADO - A</v>
          </cell>
          <cell r="D481" t="str">
            <v>UN</v>
          </cell>
          <cell r="E481" t="str">
            <v>118,80</v>
          </cell>
        </row>
        <row r="482">
          <cell r="B482" t="str">
            <v>17540</v>
          </cell>
          <cell r="C482" t="str">
            <v>CALIBRADOR DIAMANTADO - B</v>
          </cell>
          <cell r="D482" t="str">
            <v>UN</v>
          </cell>
          <cell r="E482" t="str">
            <v>144,72</v>
          </cell>
        </row>
        <row r="483">
          <cell r="B483" t="str">
            <v>17545</v>
          </cell>
          <cell r="C483" t="str">
            <v>CALIBRADOR DIAMANTADO - N</v>
          </cell>
          <cell r="D483" t="str">
            <v>UN</v>
          </cell>
          <cell r="E483" t="str">
            <v>207,36</v>
          </cell>
        </row>
        <row r="484">
          <cell r="B484" t="str">
            <v>17550</v>
          </cell>
          <cell r="C484" t="str">
            <v>CALIBRADOR DIAMANTADO - H</v>
          </cell>
          <cell r="D484" t="str">
            <v>UN</v>
          </cell>
          <cell r="E484" t="str">
            <v>255,44</v>
          </cell>
        </row>
        <row r="485">
          <cell r="B485" t="str">
            <v>17553</v>
          </cell>
          <cell r="C485" t="str">
            <v>SAPATA DIAMANTADA - A</v>
          </cell>
          <cell r="D485" t="str">
            <v>UN</v>
          </cell>
          <cell r="E485" t="str">
            <v>122,04</v>
          </cell>
        </row>
        <row r="486">
          <cell r="B486" t="str">
            <v>17555</v>
          </cell>
          <cell r="C486" t="str">
            <v>SAPATA DIAMANTADA - B</v>
          </cell>
          <cell r="D486" t="str">
            <v>UN</v>
          </cell>
          <cell r="E486" t="str">
            <v>169,56</v>
          </cell>
        </row>
        <row r="487">
          <cell r="B487" t="str">
            <v>17560</v>
          </cell>
          <cell r="C487" t="str">
            <v>SAPATA DIAMANTADA - N</v>
          </cell>
          <cell r="D487" t="str">
            <v>UN</v>
          </cell>
          <cell r="E487" t="str">
            <v>235,44</v>
          </cell>
        </row>
        <row r="488">
          <cell r="B488" t="str">
            <v>17562</v>
          </cell>
          <cell r="C488" t="str">
            <v>SAPATA DIAMANTADA - H</v>
          </cell>
          <cell r="D488" t="str">
            <v>UN</v>
          </cell>
          <cell r="E488" t="str">
            <v>306,72</v>
          </cell>
        </row>
        <row r="489">
          <cell r="B489" t="str">
            <v>17565</v>
          </cell>
          <cell r="C489" t="str">
            <v>HASTE C/NIPLE - SONDA ROTATIVA</v>
          </cell>
          <cell r="D489" t="str">
            <v>M</v>
          </cell>
          <cell r="E489" t="str">
            <v>93,09</v>
          </cell>
        </row>
        <row r="490">
          <cell r="B490" t="str">
            <v>17570</v>
          </cell>
          <cell r="C490" t="str">
            <v>REVESTIMENTO - A</v>
          </cell>
          <cell r="D490" t="str">
            <v>M</v>
          </cell>
          <cell r="E490" t="str">
            <v>57,12</v>
          </cell>
        </row>
        <row r="491">
          <cell r="B491" t="str">
            <v>17571</v>
          </cell>
          <cell r="C491" t="str">
            <v>REVESTIMENTO - B</v>
          </cell>
          <cell r="D491" t="str">
            <v>M</v>
          </cell>
          <cell r="E491" t="str">
            <v>68,47</v>
          </cell>
        </row>
        <row r="492">
          <cell r="B492" t="str">
            <v>17572</v>
          </cell>
          <cell r="C492" t="str">
            <v>REVESTIMENTO - N</v>
          </cell>
          <cell r="D492" t="str">
            <v>M</v>
          </cell>
          <cell r="E492" t="str">
            <v>99,08</v>
          </cell>
        </row>
        <row r="493">
          <cell r="B493" t="str">
            <v>17573</v>
          </cell>
          <cell r="C493" t="str">
            <v>REVESTIMENTO - H</v>
          </cell>
          <cell r="D493" t="str">
            <v>M</v>
          </cell>
          <cell r="E493" t="str">
            <v>125,92</v>
          </cell>
        </row>
        <row r="494">
          <cell r="B494" t="str">
            <v>17575</v>
          </cell>
          <cell r="C494" t="str">
            <v>BARRILETE SIMPLES - A</v>
          </cell>
          <cell r="D494" t="str">
            <v>UN</v>
          </cell>
          <cell r="E494" t="str">
            <v>217,50</v>
          </cell>
        </row>
        <row r="495">
          <cell r="B495" t="str">
            <v>17576</v>
          </cell>
          <cell r="C495" t="str">
            <v>BARRILETE SIMPLES - B</v>
          </cell>
          <cell r="D495" t="str">
            <v>UN</v>
          </cell>
          <cell r="E495" t="str">
            <v>240,55</v>
          </cell>
        </row>
        <row r="496">
          <cell r="B496" t="str">
            <v>17577</v>
          </cell>
          <cell r="C496" t="str">
            <v>BARRILETE SIMPLES - N</v>
          </cell>
          <cell r="D496" t="str">
            <v>UN</v>
          </cell>
          <cell r="E496" t="str">
            <v>326,45</v>
          </cell>
        </row>
        <row r="497">
          <cell r="B497" t="str">
            <v>17578</v>
          </cell>
          <cell r="C497" t="str">
            <v>BARRILETE SIMPLES - H</v>
          </cell>
          <cell r="D497" t="str">
            <v>UN</v>
          </cell>
          <cell r="E497" t="str">
            <v>509,10</v>
          </cell>
        </row>
        <row r="498">
          <cell r="B498" t="str">
            <v>17580</v>
          </cell>
          <cell r="C498" t="str">
            <v>BARRILETE DUPLO MOVEL - A</v>
          </cell>
          <cell r="D498" t="str">
            <v>UN</v>
          </cell>
          <cell r="E498" t="str">
            <v>422,60</v>
          </cell>
        </row>
        <row r="499">
          <cell r="B499" t="str">
            <v>17581</v>
          </cell>
          <cell r="C499" t="str">
            <v>BARRILETE DUPLO MOVEL - B</v>
          </cell>
          <cell r="D499" t="str">
            <v>UN</v>
          </cell>
          <cell r="E499" t="str">
            <v>507,28</v>
          </cell>
        </row>
        <row r="500">
          <cell r="B500" t="str">
            <v>17582</v>
          </cell>
          <cell r="C500" t="str">
            <v>BARRILETE DUPLO MOVEL - N</v>
          </cell>
          <cell r="D500" t="str">
            <v>UN</v>
          </cell>
          <cell r="E500" t="str">
            <v>664,90</v>
          </cell>
        </row>
        <row r="501">
          <cell r="B501" t="str">
            <v>17583</v>
          </cell>
          <cell r="C501" t="str">
            <v>BARRILETE DUPLO MOVEL - H</v>
          </cell>
          <cell r="D501" t="str">
            <v>UN</v>
          </cell>
          <cell r="E501" t="str">
            <v>850,12</v>
          </cell>
        </row>
        <row r="502">
          <cell r="B502" t="str">
            <v>17585</v>
          </cell>
          <cell r="C502" t="str">
            <v>HASTE - SONDA PERCUSSAO</v>
          </cell>
          <cell r="D502" t="str">
            <v>M</v>
          </cell>
          <cell r="E502" t="str">
            <v>30,05</v>
          </cell>
        </row>
        <row r="503">
          <cell r="B503" t="str">
            <v>17586</v>
          </cell>
          <cell r="C503" t="str">
            <v>REVEST.-SONDA PERC.-21/2 X 1M</v>
          </cell>
          <cell r="D503" t="str">
            <v>M</v>
          </cell>
          <cell r="E503" t="str">
            <v>66,18</v>
          </cell>
        </row>
        <row r="504">
          <cell r="B504" t="str">
            <v>17600</v>
          </cell>
          <cell r="C504" t="str">
            <v>SACO PLASTICO DE 5 LITROS</v>
          </cell>
          <cell r="D504" t="str">
            <v>UN</v>
          </cell>
          <cell r="E504" t="str">
            <v>0,08</v>
          </cell>
        </row>
        <row r="505">
          <cell r="B505" t="str">
            <v>17601</v>
          </cell>
          <cell r="C505" t="str">
            <v>ETIQUETA DE PAPEL CARTAO</v>
          </cell>
          <cell r="D505" t="str">
            <v>UN</v>
          </cell>
          <cell r="E505" t="str">
            <v>0,01</v>
          </cell>
        </row>
        <row r="506">
          <cell r="B506" t="str">
            <v>17603</v>
          </cell>
          <cell r="C506" t="str">
            <v>TUBO DE PVC - RIGIDO SOLDAVEL (32MM)</v>
          </cell>
          <cell r="D506" t="str">
            <v>M</v>
          </cell>
          <cell r="E506">
            <v>1.19</v>
          </cell>
        </row>
        <row r="507">
          <cell r="B507" t="str">
            <v>17605</v>
          </cell>
          <cell r="C507" t="str">
            <v>TUBO DE PVC - SOLDAVEL (40MM)</v>
          </cell>
          <cell r="D507" t="str">
            <v>M</v>
          </cell>
          <cell r="E507" t="str">
            <v>1,42</v>
          </cell>
        </row>
        <row r="508">
          <cell r="B508" t="str">
            <v>17606</v>
          </cell>
          <cell r="C508" t="str">
            <v>LUVA DE PVC - SOLDAVEL (40MM)</v>
          </cell>
          <cell r="D508" t="str">
            <v>UN</v>
          </cell>
          <cell r="E508" t="str">
            <v>0,80</v>
          </cell>
        </row>
        <row r="509">
          <cell r="B509" t="str">
            <v>17607</v>
          </cell>
          <cell r="C509" t="str">
            <v>MANTA SINTETICA (BIDIM) OP-20</v>
          </cell>
          <cell r="D509" t="str">
            <v>KG</v>
          </cell>
          <cell r="E509" t="str">
            <v>8,27</v>
          </cell>
        </row>
        <row r="510">
          <cell r="B510" t="str">
            <v>17610</v>
          </cell>
          <cell r="C510" t="str">
            <v>MADEIRA LEI APLAINADA (30 X 1)</v>
          </cell>
          <cell r="D510" t="str">
            <v>M2</v>
          </cell>
          <cell r="E510" t="str">
            <v>8,33</v>
          </cell>
        </row>
        <row r="511">
          <cell r="B511" t="str">
            <v>17611</v>
          </cell>
          <cell r="C511" t="str">
            <v>MADEIRA LEI APLAINADA C/5.0CM</v>
          </cell>
          <cell r="D511" t="str">
            <v>M</v>
          </cell>
          <cell r="E511" t="str">
            <v>0,50</v>
          </cell>
        </row>
        <row r="512">
          <cell r="B512" t="str">
            <v>17615</v>
          </cell>
          <cell r="C512" t="str">
            <v>DOBRADICA DE 2" C/4 PARAFUSOS</v>
          </cell>
          <cell r="D512" t="str">
            <v>UN</v>
          </cell>
          <cell r="E512" t="str">
            <v>2,30</v>
          </cell>
        </row>
        <row r="513">
          <cell r="B513" t="str">
            <v>17616</v>
          </cell>
          <cell r="C513" t="str">
            <v>PARAFUSOS</v>
          </cell>
          <cell r="D513" t="str">
            <v>UN</v>
          </cell>
          <cell r="E513" t="str">
            <v>0,16</v>
          </cell>
        </row>
        <row r="514">
          <cell r="B514" t="str">
            <v>17617</v>
          </cell>
          <cell r="C514" t="str">
            <v>PREGO (13 X 15)</v>
          </cell>
          <cell r="D514" t="str">
            <v>KG</v>
          </cell>
          <cell r="E514" t="str">
            <v>1,92</v>
          </cell>
        </row>
        <row r="515">
          <cell r="B515" t="str">
            <v>17618</v>
          </cell>
          <cell r="C515" t="str">
            <v>ALDRAVA P/CAIXA DE SONDAGEM</v>
          </cell>
          <cell r="D515" t="str">
            <v>UN</v>
          </cell>
          <cell r="E515" t="str">
            <v>0,40</v>
          </cell>
        </row>
        <row r="516">
          <cell r="B516" t="str">
            <v>17619</v>
          </cell>
          <cell r="C516" t="str">
            <v>COLA PARA MADEIRA</v>
          </cell>
          <cell r="D516" t="str">
            <v>KG</v>
          </cell>
          <cell r="E516" t="str">
            <v>6,00</v>
          </cell>
        </row>
        <row r="517">
          <cell r="B517" t="str">
            <v>17620</v>
          </cell>
          <cell r="C517" t="str">
            <v>JIMO CUPIM</v>
          </cell>
          <cell r="D517" t="str">
            <v>L</v>
          </cell>
          <cell r="E517" t="str">
            <v>6,00</v>
          </cell>
        </row>
        <row r="518">
          <cell r="B518" t="str">
            <v>17621</v>
          </cell>
          <cell r="C518" t="str">
            <v>TINTA ESMALTE BRANCA</v>
          </cell>
          <cell r="D518" t="str">
            <v>L</v>
          </cell>
          <cell r="E518" t="str">
            <v>8,30</v>
          </cell>
        </row>
        <row r="519">
          <cell r="B519" t="str">
            <v>17625</v>
          </cell>
          <cell r="C519" t="str">
            <v>FOTOGRAFIA CAIXA TESTEMUNHO</v>
          </cell>
          <cell r="D519" t="str">
            <v>UN</v>
          </cell>
          <cell r="E519" t="str">
            <v>4,70</v>
          </cell>
        </row>
        <row r="520">
          <cell r="B520" t="str">
            <v>17626</v>
          </cell>
          <cell r="C520" t="str">
            <v>MARCO DE CONCRETO</v>
          </cell>
          <cell r="D520" t="str">
            <v>UN</v>
          </cell>
          <cell r="E520" t="str">
            <v>4,87</v>
          </cell>
        </row>
        <row r="521">
          <cell r="B521" t="str">
            <v>17700</v>
          </cell>
          <cell r="C521" t="str">
            <v>DIARIA</v>
          </cell>
          <cell r="D521" t="str">
            <v>DI</v>
          </cell>
          <cell r="E521" t="str">
            <v>33,00</v>
          </cell>
        </row>
        <row r="522">
          <cell r="B522" t="str">
            <v>18010</v>
          </cell>
          <cell r="C522" t="str">
            <v>CIMENTO</v>
          </cell>
          <cell r="D522" t="str">
            <v>KG</v>
          </cell>
          <cell r="E522" t="str">
            <v>0,26</v>
          </cell>
        </row>
        <row r="523">
          <cell r="B523" t="str">
            <v>18030</v>
          </cell>
          <cell r="C523" t="str">
            <v>LEIVA</v>
          </cell>
          <cell r="D523" t="str">
            <v>M2</v>
          </cell>
          <cell r="E523" t="str">
            <v>2,50</v>
          </cell>
        </row>
        <row r="524">
          <cell r="B524" t="str">
            <v>18031</v>
          </cell>
          <cell r="C524" t="str">
            <v>CALCÁREO DOLOMÍTICO</v>
          </cell>
          <cell r="D524" t="str">
            <v>KG</v>
          </cell>
          <cell r="E524">
            <v>0.11</v>
          </cell>
        </row>
        <row r="525">
          <cell r="B525" t="str">
            <v>18032</v>
          </cell>
          <cell r="C525" t="str">
            <v>FOSFATO DE ROCHAS</v>
          </cell>
          <cell r="D525" t="str">
            <v>KG</v>
          </cell>
          <cell r="E525">
            <v>0.8</v>
          </cell>
        </row>
        <row r="526">
          <cell r="B526" t="str">
            <v>18040</v>
          </cell>
          <cell r="C526" t="str">
            <v>TUBO D= 20 CM  -  SIMPLES</v>
          </cell>
          <cell r="D526" t="str">
            <v>M</v>
          </cell>
          <cell r="E526" t="str">
            <v>5,70</v>
          </cell>
        </row>
        <row r="527">
          <cell r="B527" t="str">
            <v>18050</v>
          </cell>
          <cell r="C527" t="str">
            <v>TUBO D= 30 CM  -  SIMPLES</v>
          </cell>
          <cell r="D527" t="str">
            <v>M</v>
          </cell>
          <cell r="E527" t="str">
            <v>7,07</v>
          </cell>
        </row>
        <row r="528">
          <cell r="B528" t="str">
            <v>18060</v>
          </cell>
          <cell r="C528" t="str">
            <v>TUBO D= 40 CM  -  SIMPLES</v>
          </cell>
          <cell r="D528" t="str">
            <v>M</v>
          </cell>
          <cell r="E528" t="str">
            <v>12,00</v>
          </cell>
        </row>
      </sheetData>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CAPA -1"/>
      <sheetName val="Replan"/>
      <sheetName val="Planilha de Custo"/>
      <sheetName val="Anexos"/>
      <sheetName val="MEDICAO"/>
      <sheetName val="BASE 5E"/>
      <sheetName val="PLANILHA"/>
      <sheetName val="TOTAL"/>
      <sheetName val="(2,5 X1,5) PRIORIDADE 1 "/>
      <sheetName val="(2,5x1,5) PRIORIDADE 2 "/>
      <sheetName val="(2,5x1,5) PRIORIDADE 3 "/>
      <sheetName val="(1,5x1,5)"/>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PLANILHA"/>
      <sheetName val="Planilha de Custo"/>
      <sheetName val="ADMI_25.01"/>
      <sheetName val="Replan"/>
      <sheetName val="Resumo"/>
    </sheetNames>
    <sheetDataSet>
      <sheetData sheetId="0"/>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ESPELHO "/>
    </sheetNames>
    <sheetDataSet>
      <sheetData sheetId="0"/>
      <sheetData sheetId="1">
        <row r="841">
          <cell r="G841">
            <v>484133.720088</v>
          </cell>
        </row>
      </sheetData>
      <sheetData sheetId="2"/>
      <sheetData sheetId="3"/>
      <sheetData sheetId="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SERVIÇO"/>
      <sheetName val="MATERIAL"/>
      <sheetName val="COMPOSIÇÃO"/>
      <sheetName val="ESPELHO "/>
    </sheetNames>
    <sheetDataSet>
      <sheetData sheetId="0"/>
      <sheetData sheetId="1"/>
      <sheetData sheetId="2"/>
      <sheetData sheetId="3"/>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3ªCAT.F.C."/>
      <sheetName val="Plan1"/>
      <sheetName val="PLANILHA"/>
      <sheetName val="Replan"/>
      <sheetName val="Resumo"/>
      <sheetName val="EMERGÊNCIA"/>
      <sheetName val="MEDICA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sheetName val="RESUMO GERAL"/>
      <sheetName val="TERRAPLENAGEM"/>
      <sheetName val="Transporte"/>
      <sheetName val="DRENAGEM I"/>
      <sheetName val="DRENAGEM"/>
      <sheetName val="DRENAGEM II"/>
      <sheetName val="DRENAGEM (2)"/>
      <sheetName val="DRENAGEM (3)"/>
      <sheetName val="PAVIMENTAÇÃO"/>
      <sheetName val="PAVIMENTAÇÃO (2)"/>
      <sheetName val="PAVIMENTAÇÃO (3)"/>
      <sheetName val="SINALIZAÇÃO"/>
      <sheetName val="MEIO AMBIENTE"/>
      <sheetName val="Plan2"/>
    </sheetNames>
    <sheetDataSet>
      <sheetData sheetId="0">
        <row r="3">
          <cell r="B3" t="str">
            <v>Atividades Auxiliares ou Básica</v>
          </cell>
          <cell r="F3" t="str">
            <v>Und</v>
          </cell>
        </row>
        <row r="4">
          <cell r="A4" t="str">
            <v>1 A 00 001 00</v>
          </cell>
          <cell r="B4" t="str">
            <v>Transporte local c/ basc. 5m3 rodov. não pav.</v>
          </cell>
          <cell r="E4" t="str">
            <v>tkm</v>
          </cell>
          <cell r="F4" t="str">
            <v>excluído</v>
          </cell>
        </row>
        <row r="5">
          <cell r="A5" t="str">
            <v>1 A 00 001 05</v>
          </cell>
          <cell r="B5" t="str">
            <v>Transp. local c/ basc. 10m3 rodov. não pav (const)</v>
          </cell>
          <cell r="E5" t="str">
            <v>tkm</v>
          </cell>
          <cell r="F5">
            <v>0.35</v>
          </cell>
        </row>
        <row r="6">
          <cell r="A6" t="str">
            <v>1 A 00 001 06</v>
          </cell>
          <cell r="B6" t="str">
            <v>Transp. local c/ basc. 10m3 rodov. não pav (consv)</v>
          </cell>
          <cell r="E6" t="str">
            <v>tkm</v>
          </cell>
          <cell r="F6">
            <v>0.42</v>
          </cell>
        </row>
        <row r="7">
          <cell r="A7" t="str">
            <v>1 A 00 001 07</v>
          </cell>
          <cell r="B7" t="str">
            <v>Transp. local c/ basc. 10m3 rodov. não pav (restr)</v>
          </cell>
          <cell r="E7" t="str">
            <v>tkm</v>
          </cell>
          <cell r="F7">
            <v>0.41</v>
          </cell>
        </row>
        <row r="8">
          <cell r="A8" t="str">
            <v>1 A 00 001 08</v>
          </cell>
          <cell r="B8" t="str">
            <v>Transporte local c/ basc. p/ rocha rodov. não pav.</v>
          </cell>
          <cell r="E8" t="str">
            <v>tkm</v>
          </cell>
          <cell r="F8">
            <v>0.49</v>
          </cell>
        </row>
        <row r="9">
          <cell r="A9" t="str">
            <v>1 A 00 001 40</v>
          </cell>
          <cell r="B9" t="str">
            <v>Transp. local c/ carroceria 15 t rodov. não pav.</v>
          </cell>
          <cell r="E9" t="str">
            <v>tkm</v>
          </cell>
          <cell r="F9">
            <v>0.45</v>
          </cell>
        </row>
        <row r="10">
          <cell r="A10" t="str">
            <v>1 A 00 001 41</v>
          </cell>
          <cell r="B10" t="str">
            <v>Transporte local c/ carroceria 4t rodov. não pav.</v>
          </cell>
          <cell r="E10" t="str">
            <v>tkm</v>
          </cell>
          <cell r="F10">
            <v>0.57999999999999996</v>
          </cell>
        </row>
        <row r="11">
          <cell r="A11" t="str">
            <v>1 A 00 001 50</v>
          </cell>
          <cell r="B11" t="str">
            <v>Transporte local c/ betoneira rodov. não pav.</v>
          </cell>
          <cell r="E11" t="str">
            <v>tkm</v>
          </cell>
          <cell r="F11">
            <v>0.54</v>
          </cell>
        </row>
        <row r="12">
          <cell r="A12" t="str">
            <v>1 A 00 001 60</v>
          </cell>
          <cell r="B12" t="str">
            <v>Transp. local c/ carroc. c/ guind. rodov. não pav.</v>
          </cell>
          <cell r="E12" t="str">
            <v>tkm</v>
          </cell>
          <cell r="F12">
            <v>0.61</v>
          </cell>
        </row>
        <row r="13">
          <cell r="A13" t="str">
            <v>1 A 00 001 90</v>
          </cell>
          <cell r="B13" t="str">
            <v>Transporte comercial c/ carroc. rodov. não pav.</v>
          </cell>
          <cell r="E13" t="str">
            <v>tkm</v>
          </cell>
          <cell r="F13">
            <v>0.27</v>
          </cell>
        </row>
        <row r="14">
          <cell r="A14" t="str">
            <v>1 A 00 002 00</v>
          </cell>
          <cell r="B14" t="str">
            <v>Transporte local c/ basc. 5m3 rodov. pav.</v>
          </cell>
          <cell r="E14" t="str">
            <v>tkm</v>
          </cell>
          <cell r="F14">
            <v>0.32</v>
          </cell>
        </row>
        <row r="15">
          <cell r="A15" t="str">
            <v>1 A 00 002 03</v>
          </cell>
          <cell r="B15" t="str">
            <v>Transp. local material para remendos</v>
          </cell>
          <cell r="E15" t="str">
            <v>tkm</v>
          </cell>
          <cell r="F15">
            <v>0.66</v>
          </cell>
        </row>
        <row r="16">
          <cell r="A16" t="str">
            <v>1 A 00 002 05</v>
          </cell>
          <cell r="B16" t="str">
            <v>Transp. local c/ basc. 10m3 rodov. pav. (const)</v>
          </cell>
          <cell r="E16" t="str">
            <v>tkm</v>
          </cell>
          <cell r="F16">
            <v>0.27</v>
          </cell>
        </row>
        <row r="17">
          <cell r="A17" t="str">
            <v>1 A 00 002 06</v>
          </cell>
          <cell r="B17" t="str">
            <v>Transp. local c/ basc. 10m3 rodov. pav. (consv)</v>
          </cell>
          <cell r="E17" t="str">
            <v>tkm</v>
          </cell>
          <cell r="F17">
            <v>0.32</v>
          </cell>
        </row>
        <row r="18">
          <cell r="A18" t="str">
            <v>1 A 00 002 07</v>
          </cell>
          <cell r="B18" t="str">
            <v>Transp. local c/ basc. 10m3 rodov. pav. (restr)</v>
          </cell>
          <cell r="E18" t="str">
            <v>tkm</v>
          </cell>
          <cell r="F18">
            <v>0.31</v>
          </cell>
        </row>
        <row r="19">
          <cell r="A19" t="str">
            <v>1 A 00 002 08</v>
          </cell>
          <cell r="B19" t="str">
            <v>Transporte local c/ basc. p/ rocha rodov. pav.</v>
          </cell>
          <cell r="E19" t="str">
            <v>tkm</v>
          </cell>
          <cell r="F19">
            <v>0.37</v>
          </cell>
        </row>
        <row r="20">
          <cell r="A20" t="str">
            <v>1 A 00 002 40</v>
          </cell>
          <cell r="B20" t="str">
            <v>Transporte local c/ carroceria 15 t rodov. pav.</v>
          </cell>
          <cell r="E20" t="str">
            <v>tkm</v>
          </cell>
          <cell r="F20">
            <v>0.34</v>
          </cell>
        </row>
        <row r="21">
          <cell r="A21" t="str">
            <v>1 A 00 002 41</v>
          </cell>
          <cell r="B21" t="str">
            <v>Transporte local c/ carroceria 4t rodov. pav.</v>
          </cell>
          <cell r="E21" t="str">
            <v>tkm</v>
          </cell>
          <cell r="F21">
            <v>0.45</v>
          </cell>
        </row>
        <row r="22">
          <cell r="A22" t="str">
            <v>1 A 00 002 50</v>
          </cell>
          <cell r="B22" t="str">
            <v>Transporte local c/ betoneira rodov. pav.</v>
          </cell>
          <cell r="E22" t="str">
            <v>tkm</v>
          </cell>
          <cell r="F22">
            <v>0.4</v>
          </cell>
        </row>
        <row r="23">
          <cell r="A23" t="str">
            <v>1 A 00 002 60</v>
          </cell>
          <cell r="B23" t="str">
            <v>Transp. local c/ carroceria c/ guind. rodov. pav.</v>
          </cell>
          <cell r="E23" t="str">
            <v>tkm</v>
          </cell>
          <cell r="F23">
            <v>0.55000000000000004</v>
          </cell>
        </row>
        <row r="24">
          <cell r="A24" t="str">
            <v>1 A 00 002 90</v>
          </cell>
          <cell r="B24" t="str">
            <v>Transporte comercial c/ carroceria rodov. pav.</v>
          </cell>
          <cell r="E24" t="str">
            <v>tkm</v>
          </cell>
          <cell r="F24">
            <v>0.18</v>
          </cell>
        </row>
        <row r="25">
          <cell r="A25" t="str">
            <v>1 A 00 102 00</v>
          </cell>
          <cell r="B25" t="str">
            <v>Transporte local de material betuminoso</v>
          </cell>
          <cell r="E25" t="str">
            <v>tkm</v>
          </cell>
          <cell r="F25">
            <v>0.73</v>
          </cell>
        </row>
        <row r="26">
          <cell r="A26" t="str">
            <v>1 A 00 112 90</v>
          </cell>
          <cell r="B26" t="str">
            <v>Transporte comercial material betuminoso a quente</v>
          </cell>
          <cell r="E26" t="str">
            <v>tkm</v>
          </cell>
          <cell r="F26">
            <v>0</v>
          </cell>
        </row>
        <row r="27">
          <cell r="A27" t="str">
            <v>1 A 00 112 91</v>
          </cell>
          <cell r="B27" t="str">
            <v>Transporte comercial material betuminoso a frio</v>
          </cell>
          <cell r="E27" t="str">
            <v>tkm</v>
          </cell>
          <cell r="F27">
            <v>0</v>
          </cell>
        </row>
        <row r="28">
          <cell r="A28" t="str">
            <v>1 A 00 201 70</v>
          </cell>
          <cell r="B28" t="str">
            <v>Transp. local água c/ cam. tanque rodov. não pav.</v>
          </cell>
          <cell r="E28" t="str">
            <v>tkm</v>
          </cell>
          <cell r="F28">
            <v>0.5</v>
          </cell>
        </row>
        <row r="29">
          <cell r="A29" t="str">
            <v>1 A 00 202 70</v>
          </cell>
          <cell r="B29" t="str">
            <v>Transp. local de água c/ cam. tanque rodov. pav.</v>
          </cell>
          <cell r="E29" t="str">
            <v>tkm</v>
          </cell>
          <cell r="F29">
            <v>0.37</v>
          </cell>
        </row>
        <row r="30">
          <cell r="A30" t="str">
            <v>1 A 00 301 00</v>
          </cell>
          <cell r="B30" t="str">
            <v>Fornecimento de Aço CA-25</v>
          </cell>
          <cell r="E30" t="str">
            <v>kg</v>
          </cell>
          <cell r="F30">
            <v>2.12</v>
          </cell>
        </row>
        <row r="31">
          <cell r="A31" t="str">
            <v>1 A 00 302 00</v>
          </cell>
          <cell r="B31" t="str">
            <v>Fornecimento de Aço CA-50</v>
          </cell>
          <cell r="E31" t="str">
            <v>kg</v>
          </cell>
          <cell r="F31">
            <v>2.09</v>
          </cell>
        </row>
        <row r="32">
          <cell r="A32" t="str">
            <v>1 A 00 303 00</v>
          </cell>
          <cell r="B32" t="str">
            <v>Fornecimento de Aço CA-60</v>
          </cell>
          <cell r="E32" t="str">
            <v>kg</v>
          </cell>
          <cell r="F32">
            <v>2.2599999999999998</v>
          </cell>
        </row>
        <row r="33">
          <cell r="A33" t="str">
            <v>1 A 00 717 00</v>
          </cell>
          <cell r="B33" t="str">
            <v>Brita Comercial</v>
          </cell>
          <cell r="E33" t="str">
            <v>m3</v>
          </cell>
          <cell r="F33">
            <v>20</v>
          </cell>
        </row>
        <row r="34">
          <cell r="A34" t="str">
            <v>1 A 00 961 00</v>
          </cell>
          <cell r="B34" t="str">
            <v>Peças de Desgaste do Britador 30m3/h</v>
          </cell>
          <cell r="E34" t="str">
            <v>cjh</v>
          </cell>
          <cell r="F34">
            <v>23.36</v>
          </cell>
        </row>
        <row r="35">
          <cell r="A35" t="str">
            <v>1 A 00 962 00</v>
          </cell>
          <cell r="B35" t="str">
            <v>Peças de Desgaste do Britador 9 a 20m3/h</v>
          </cell>
          <cell r="E35" t="str">
            <v>cjh</v>
          </cell>
          <cell r="F35">
            <v>13.31</v>
          </cell>
        </row>
        <row r="36">
          <cell r="A36" t="str">
            <v>1 A 00 963 00</v>
          </cell>
          <cell r="B36" t="str">
            <v>Peças de Desgaste do Britador 80m3/h</v>
          </cell>
          <cell r="E36" t="str">
            <v>cjh</v>
          </cell>
          <cell r="F36">
            <v>61.37</v>
          </cell>
        </row>
        <row r="37">
          <cell r="A37" t="str">
            <v>1 A 00 964 00</v>
          </cell>
          <cell r="B37" t="str">
            <v>Peças de desgaste britador prod. de rachão</v>
          </cell>
          <cell r="E37" t="str">
            <v>cjh</v>
          </cell>
          <cell r="F37">
            <v>18.07</v>
          </cell>
        </row>
        <row r="38">
          <cell r="A38" t="str">
            <v>1 A 01 100 01</v>
          </cell>
          <cell r="B38" t="str">
            <v>Limpeza camada vegetal em jazida (const e restr.)</v>
          </cell>
          <cell r="E38" t="str">
            <v>m2</v>
          </cell>
          <cell r="F38">
            <v>0.23</v>
          </cell>
        </row>
        <row r="39">
          <cell r="A39" t="str">
            <v>1 A 01 100 02</v>
          </cell>
          <cell r="B39" t="str">
            <v>Limpeza de camada vegetal em jazida (consv)</v>
          </cell>
          <cell r="E39" t="str">
            <v>m2</v>
          </cell>
          <cell r="F39">
            <v>0.48</v>
          </cell>
        </row>
        <row r="40">
          <cell r="A40" t="str">
            <v>1 A 01 105 01</v>
          </cell>
          <cell r="B40" t="str">
            <v>Expurgo de jazida (const e restr)</v>
          </cell>
          <cell r="E40" t="str">
            <v>m3</v>
          </cell>
          <cell r="F40">
            <v>1.22</v>
          </cell>
        </row>
        <row r="41">
          <cell r="A41" t="str">
            <v>1 A 01 105 02</v>
          </cell>
          <cell r="B41" t="str">
            <v>Expurgo de jazida (consv)</v>
          </cell>
          <cell r="E41" t="str">
            <v>m3</v>
          </cell>
          <cell r="F41">
            <v>2.62</v>
          </cell>
        </row>
        <row r="42">
          <cell r="A42" t="str">
            <v>1 A 01 111 00</v>
          </cell>
          <cell r="B42" t="str">
            <v>Material de base (consv)</v>
          </cell>
          <cell r="E42" t="str">
            <v>m3</v>
          </cell>
          <cell r="F42">
            <v>0</v>
          </cell>
        </row>
        <row r="43">
          <cell r="A43" t="str">
            <v>1 A 01 111 01</v>
          </cell>
          <cell r="B43" t="str">
            <v>Esc. e carga material de jazida (consv)</v>
          </cell>
          <cell r="E43" t="str">
            <v>m3</v>
          </cell>
          <cell r="F43">
            <v>5.13</v>
          </cell>
        </row>
        <row r="44">
          <cell r="A44" t="str">
            <v>1 A 01 120 01</v>
          </cell>
          <cell r="B44" t="str">
            <v>Escav. e carga de mater. de jazida(const e restr)</v>
          </cell>
          <cell r="E44" t="str">
            <v>m3</v>
          </cell>
          <cell r="F44">
            <v>3.7</v>
          </cell>
        </row>
        <row r="45">
          <cell r="A45" t="str">
            <v>1 A 01 150 01</v>
          </cell>
          <cell r="B45" t="str">
            <v>Rocha p/ britagem c/ perfur. sobre esteira</v>
          </cell>
          <cell r="E45" t="str">
            <v>m3</v>
          </cell>
          <cell r="F45">
            <v>17.23</v>
          </cell>
        </row>
        <row r="46">
          <cell r="A46" t="str">
            <v>1 A 01 150 02</v>
          </cell>
          <cell r="B46" t="str">
            <v>Rocha p/ britagem com perfuratriz manual</v>
          </cell>
          <cell r="E46" t="str">
            <v>m3</v>
          </cell>
          <cell r="F46">
            <v>19.3</v>
          </cell>
        </row>
        <row r="47">
          <cell r="A47" t="str">
            <v>1 A 01 155 01</v>
          </cell>
          <cell r="B47" t="str">
            <v>Rachão e pedra-de-mão produzidos-(const e rest)</v>
          </cell>
          <cell r="E47" t="str">
            <v>m3</v>
          </cell>
          <cell r="F47">
            <v>13.77</v>
          </cell>
        </row>
        <row r="48">
          <cell r="A48" t="str">
            <v>1 A 01 170 01</v>
          </cell>
          <cell r="B48" t="str">
            <v>Areia extraída com equipamento tipo "drag-line"</v>
          </cell>
          <cell r="E48" t="str">
            <v>m3</v>
          </cell>
          <cell r="F48">
            <v>4.51</v>
          </cell>
        </row>
        <row r="49">
          <cell r="A49" t="str">
            <v>1 A 01 170 02</v>
          </cell>
          <cell r="B49" t="str">
            <v>Areia extraída com trator e carregadeira</v>
          </cell>
          <cell r="E49" t="str">
            <v>m3</v>
          </cell>
          <cell r="F49">
            <v>3.72</v>
          </cell>
        </row>
        <row r="50">
          <cell r="A50" t="str">
            <v>1 A 01 170 03</v>
          </cell>
          <cell r="B50" t="str">
            <v>Areia extraída com draga de sucção (tipo bomba)</v>
          </cell>
          <cell r="E50" t="str">
            <v>m3</v>
          </cell>
          <cell r="F50">
            <v>10.49</v>
          </cell>
        </row>
        <row r="51">
          <cell r="A51" t="str">
            <v>1 A 01 200 01</v>
          </cell>
          <cell r="B51" t="str">
            <v>Brita produzida em central de britagem de 80 m3/h</v>
          </cell>
          <cell r="E51" t="str">
            <v>m3</v>
          </cell>
          <cell r="F51">
            <v>16.3</v>
          </cell>
        </row>
        <row r="52">
          <cell r="A52" t="str">
            <v>1 A 01 200 02</v>
          </cell>
          <cell r="B52" t="str">
            <v>Brita produzida em central de britagem de 30 m3/h</v>
          </cell>
          <cell r="E52" t="str">
            <v>m3</v>
          </cell>
          <cell r="F52">
            <v>21.32</v>
          </cell>
        </row>
        <row r="53">
          <cell r="A53" t="str">
            <v>1 A 01 200 04</v>
          </cell>
          <cell r="B53" t="str">
            <v>Pedra de mão produzida manualmente (consv)</v>
          </cell>
          <cell r="E53" t="str">
            <v>m3</v>
          </cell>
          <cell r="F53">
            <v>24.22</v>
          </cell>
        </row>
        <row r="54">
          <cell r="A54" t="str">
            <v>1 A 01 390 02</v>
          </cell>
          <cell r="B54" t="str">
            <v>Usinagem de CBUQ (capa de rolamento)</v>
          </cell>
          <cell r="E54" t="str">
            <v>t</v>
          </cell>
          <cell r="F54">
            <v>21.02</v>
          </cell>
        </row>
        <row r="55">
          <cell r="A55" t="str">
            <v>1 A 01 390 03</v>
          </cell>
          <cell r="B55" t="str">
            <v>Usinagem de CBUQ (binder)</v>
          </cell>
          <cell r="E55" t="str">
            <v>t</v>
          </cell>
          <cell r="F55">
            <v>20.61</v>
          </cell>
        </row>
        <row r="56">
          <cell r="A56" t="str">
            <v>1 A 01 391 02</v>
          </cell>
          <cell r="B56" t="str">
            <v>Usinagem de areia-asfalto</v>
          </cell>
          <cell r="E56" t="str">
            <v>t</v>
          </cell>
          <cell r="F56">
            <v>23.73</v>
          </cell>
        </row>
        <row r="57">
          <cell r="A57" t="str">
            <v>1 A 01 395 01</v>
          </cell>
          <cell r="B57" t="str">
            <v>Usinagem de brita graduada</v>
          </cell>
          <cell r="E57" t="str">
            <v>m3</v>
          </cell>
          <cell r="F57">
            <v>28.11</v>
          </cell>
        </row>
        <row r="58">
          <cell r="A58" t="str">
            <v>1 A 01 395 02</v>
          </cell>
          <cell r="B58" t="str">
            <v>Usinagem de solo-brita</v>
          </cell>
          <cell r="E58" t="str">
            <v>m3</v>
          </cell>
          <cell r="F58">
            <v>15.54</v>
          </cell>
        </row>
        <row r="59">
          <cell r="A59" t="str">
            <v>1 A 01 396 01</v>
          </cell>
          <cell r="B59" t="str">
            <v>Usinagem de solo-cimento</v>
          </cell>
          <cell r="E59" t="str">
            <v>m3</v>
          </cell>
          <cell r="F59">
            <v>74.66</v>
          </cell>
        </row>
        <row r="60">
          <cell r="A60" t="str">
            <v>1 A 01 396 02</v>
          </cell>
          <cell r="B60" t="str">
            <v>Usinagem de solo melhorado com cimento.</v>
          </cell>
          <cell r="E60" t="str">
            <v>m3</v>
          </cell>
          <cell r="F60">
            <v>40.020000000000003</v>
          </cell>
        </row>
        <row r="61">
          <cell r="A61" t="str">
            <v>1 A 01 397 02</v>
          </cell>
          <cell r="B61" t="str">
            <v>Usinagem de P.M.F.</v>
          </cell>
          <cell r="E61" t="str">
            <v>m3</v>
          </cell>
          <cell r="F61">
            <v>27.83</v>
          </cell>
        </row>
        <row r="62">
          <cell r="A62" t="str">
            <v>1 A 01 398 02</v>
          </cell>
          <cell r="B62" t="str">
            <v>Usinagem de CBUQ p/ reciclagem em usina fixa.</v>
          </cell>
          <cell r="E62" t="str">
            <v>t</v>
          </cell>
          <cell r="F62">
            <v>17.48</v>
          </cell>
        </row>
        <row r="63">
          <cell r="A63" t="str">
            <v>1 A 01 401 01</v>
          </cell>
          <cell r="B63" t="str">
            <v>Fôrma comum de madeira</v>
          </cell>
          <cell r="E63" t="str">
            <v>m2</v>
          </cell>
          <cell r="F63">
            <v>23.01</v>
          </cell>
        </row>
        <row r="64">
          <cell r="A64" t="str">
            <v>1 A 01 402 01</v>
          </cell>
          <cell r="B64" t="str">
            <v>Fôrma de placa compensada resinada</v>
          </cell>
          <cell r="E64" t="str">
            <v>m2</v>
          </cell>
          <cell r="F64">
            <v>18.27</v>
          </cell>
        </row>
        <row r="65">
          <cell r="A65" t="str">
            <v>1 A 01 403 01</v>
          </cell>
          <cell r="B65" t="str">
            <v>Fôrma de placa compensada plastificada</v>
          </cell>
          <cell r="E65" t="str">
            <v>m2</v>
          </cell>
          <cell r="F65">
            <v>20.22</v>
          </cell>
        </row>
        <row r="66">
          <cell r="A66" t="str">
            <v>1 A 01 404 01</v>
          </cell>
          <cell r="B66" t="str">
            <v>Fôrma para tubulão</v>
          </cell>
          <cell r="E66" t="str">
            <v>m2</v>
          </cell>
          <cell r="F66">
            <v>12.33</v>
          </cell>
        </row>
        <row r="67">
          <cell r="A67" t="str">
            <v>1 A 01 407 01</v>
          </cell>
          <cell r="B67" t="str">
            <v>Confecção e lançam. de concreto magro em betoneira</v>
          </cell>
          <cell r="E67" t="str">
            <v>m3</v>
          </cell>
          <cell r="F67">
            <v>134.68</v>
          </cell>
        </row>
        <row r="68">
          <cell r="A68" t="str">
            <v>1 A 01 408 01</v>
          </cell>
          <cell r="B68" t="str">
            <v>Concreto fck=8MPa contr raz uso geral conf e lanç</v>
          </cell>
          <cell r="E68" t="str">
            <v>m3</v>
          </cell>
          <cell r="F68">
            <v>160.74</v>
          </cell>
        </row>
        <row r="69">
          <cell r="A69" t="str">
            <v>1 A 01 410 01</v>
          </cell>
          <cell r="B69" t="str">
            <v>Concreto fck=10MPa contr raz uso geral conf e lanç</v>
          </cell>
          <cell r="E69" t="str">
            <v>m3</v>
          </cell>
          <cell r="F69">
            <v>169.68</v>
          </cell>
        </row>
        <row r="70">
          <cell r="A70" t="str">
            <v>1 A 01 412 01</v>
          </cell>
          <cell r="B70" t="str">
            <v>Concreto fck=12MPa contr raz uso geral conf e lanç</v>
          </cell>
          <cell r="E70" t="str">
            <v>m3</v>
          </cell>
          <cell r="F70">
            <v>179.02</v>
          </cell>
        </row>
        <row r="71">
          <cell r="A71" t="str">
            <v>1 A 01 415 01</v>
          </cell>
          <cell r="B71" t="str">
            <v>Concr estr fck=15MPa contr raz uso ger conf e lanç</v>
          </cell>
          <cell r="E71" t="str">
            <v>m3</v>
          </cell>
          <cell r="F71">
            <v>189.13</v>
          </cell>
        </row>
        <row r="72">
          <cell r="A72" t="str">
            <v>1 A 01 418 01</v>
          </cell>
          <cell r="B72" t="str">
            <v>Concr estr fck=18MPa contr raz uso ger conf e lanç</v>
          </cell>
          <cell r="E72" t="str">
            <v>m3</v>
          </cell>
          <cell r="F72">
            <v>198.85</v>
          </cell>
        </row>
        <row r="73">
          <cell r="A73" t="str">
            <v>1 A 01 422 01</v>
          </cell>
          <cell r="B73" t="str">
            <v>Concr estr fck=22MPa contr raz uso ger conf e lanç</v>
          </cell>
          <cell r="E73" t="str">
            <v>m3</v>
          </cell>
          <cell r="F73">
            <v>216.35</v>
          </cell>
        </row>
        <row r="74">
          <cell r="A74" t="str">
            <v>1 A 01 423 00</v>
          </cell>
          <cell r="B74" t="str">
            <v>Concreto fck=18MPa para pré-moldados (tubos)</v>
          </cell>
          <cell r="E74" t="str">
            <v>m3</v>
          </cell>
          <cell r="F74">
            <v>192.05</v>
          </cell>
        </row>
        <row r="75">
          <cell r="A75" t="str">
            <v>1 A 01 424 00</v>
          </cell>
          <cell r="B75" t="str">
            <v>Concreto poroso para pré-moldados (tubos)</v>
          </cell>
          <cell r="E75" t="str">
            <v>m3</v>
          </cell>
          <cell r="F75">
            <v>195.59</v>
          </cell>
        </row>
        <row r="76">
          <cell r="A76" t="str">
            <v>1 A 01 450 01</v>
          </cell>
          <cell r="B76" t="str">
            <v>Escoramento de bueiros celulares</v>
          </cell>
          <cell r="E76" t="str">
            <v>m3</v>
          </cell>
          <cell r="F76">
            <v>22.81</v>
          </cell>
        </row>
        <row r="77">
          <cell r="A77" t="str">
            <v>1 A 01 512 10</v>
          </cell>
          <cell r="B77" t="str">
            <v>Concreto ciclópico fck=12 MPa</v>
          </cell>
          <cell r="E77" t="str">
            <v>m3</v>
          </cell>
          <cell r="F77">
            <v>135.63</v>
          </cell>
        </row>
        <row r="78">
          <cell r="A78" t="str">
            <v>1 A 01 515 10</v>
          </cell>
          <cell r="B78" t="str">
            <v>Concreto ciclópico fck=15 MPa</v>
          </cell>
          <cell r="E78" t="str">
            <v>m3</v>
          </cell>
          <cell r="F78">
            <v>142.71</v>
          </cell>
        </row>
        <row r="79">
          <cell r="A79" t="str">
            <v>1 A 01 580 01</v>
          </cell>
          <cell r="B79" t="str">
            <v>Fornecimento, preparo e colocação formas aço CA 60</v>
          </cell>
          <cell r="E79" t="str">
            <v>kg</v>
          </cell>
          <cell r="F79">
            <v>3.8</v>
          </cell>
        </row>
        <row r="80">
          <cell r="A80" t="str">
            <v>1 A 01 580 02</v>
          </cell>
          <cell r="B80" t="str">
            <v>Fornecimento, preparo e colocação formas aço CA 50</v>
          </cell>
          <cell r="E80" t="str">
            <v>kg</v>
          </cell>
          <cell r="F80">
            <v>3.62</v>
          </cell>
        </row>
        <row r="81">
          <cell r="A81" t="str">
            <v>1 A 01 580 03</v>
          </cell>
          <cell r="B81" t="str">
            <v>Fornecimento, preparo e colocação formas aço CA 25</v>
          </cell>
          <cell r="E81" t="str">
            <v>kg</v>
          </cell>
          <cell r="F81">
            <v>3.65</v>
          </cell>
        </row>
        <row r="82">
          <cell r="A82" t="str">
            <v>1 A 01 603 01</v>
          </cell>
          <cell r="B82" t="str">
            <v>Argamassa cimento-areia 1:3</v>
          </cell>
          <cell r="E82" t="str">
            <v>m3</v>
          </cell>
          <cell r="F82">
            <v>217.24</v>
          </cell>
        </row>
        <row r="83">
          <cell r="A83" t="str">
            <v>1 A 01 604 01</v>
          </cell>
          <cell r="B83" t="str">
            <v>Argamassa cimento-areia 1:4</v>
          </cell>
          <cell r="E83" t="str">
            <v>m3</v>
          </cell>
          <cell r="F83">
            <v>178.49</v>
          </cell>
        </row>
        <row r="84">
          <cell r="A84" t="str">
            <v>1 A 01 606 01</v>
          </cell>
          <cell r="B84" t="str">
            <v>Argamassa cimento-areia 1:6</v>
          </cell>
          <cell r="E84" t="str">
            <v>m3</v>
          </cell>
          <cell r="F84">
            <v>149.31</v>
          </cell>
        </row>
        <row r="85">
          <cell r="A85" t="str">
            <v>1 A 01 620 01</v>
          </cell>
          <cell r="B85" t="str">
            <v>Argamassa cimento-solo 1:10</v>
          </cell>
          <cell r="E85" t="str">
            <v>m3</v>
          </cell>
          <cell r="F85">
            <v>92.93</v>
          </cell>
        </row>
        <row r="86">
          <cell r="A86" t="str">
            <v>1 A 01 653 00</v>
          </cell>
          <cell r="B86" t="str">
            <v>Usinagem para sub-base de concreto rolado</v>
          </cell>
          <cell r="E86" t="str">
            <v>m3</v>
          </cell>
          <cell r="F86">
            <v>78.349999999999994</v>
          </cell>
        </row>
        <row r="87">
          <cell r="A87" t="str">
            <v>1 A 01 654 00</v>
          </cell>
          <cell r="B87" t="str">
            <v>Usinagem p/ sub-base de concr. de cimento portland</v>
          </cell>
          <cell r="E87" t="str">
            <v>m3</v>
          </cell>
          <cell r="F87">
            <v>80.790000000000006</v>
          </cell>
        </row>
        <row r="88">
          <cell r="A88" t="str">
            <v>1 A 01 656 00</v>
          </cell>
          <cell r="B88" t="str">
            <v>Usinagem p/ conc. de cim. portland c/ forma desliz</v>
          </cell>
          <cell r="E88" t="str">
            <v>m3</v>
          </cell>
          <cell r="F88">
            <v>198.02</v>
          </cell>
        </row>
        <row r="89">
          <cell r="A89" t="str">
            <v>1 A 01 657 00</v>
          </cell>
          <cell r="B89" t="str">
            <v>Usinagem p/ conc.cim. portland c/ equip. peq. por.</v>
          </cell>
          <cell r="E89" t="str">
            <v>m3</v>
          </cell>
          <cell r="F89">
            <v>204.65</v>
          </cell>
        </row>
        <row r="90">
          <cell r="A90" t="str">
            <v>1 A 01 700 00</v>
          </cell>
          <cell r="B90" t="str">
            <v>Fabricação de peças pré mold. de conc. p/ pavim.</v>
          </cell>
          <cell r="E90" t="str">
            <v>m3</v>
          </cell>
          <cell r="F90">
            <v>287.92</v>
          </cell>
        </row>
        <row r="91">
          <cell r="A91" t="str">
            <v>1 A 01 720 00</v>
          </cell>
          <cell r="B91" t="str">
            <v>Concreto fck=18MPa p/ pré-moldados (guarda-corpo)</v>
          </cell>
          <cell r="E91" t="str">
            <v>m3</v>
          </cell>
          <cell r="F91">
            <v>193.95</v>
          </cell>
        </row>
        <row r="92">
          <cell r="A92" t="str">
            <v>1 A 01 720 01</v>
          </cell>
          <cell r="B92" t="str">
            <v>Guarda-corpo tipo GM, moldado no local</v>
          </cell>
          <cell r="E92" t="str">
            <v>m</v>
          </cell>
          <cell r="F92">
            <v>135.57</v>
          </cell>
        </row>
        <row r="93">
          <cell r="A93" t="str">
            <v>1 A 01 720 02</v>
          </cell>
          <cell r="B93" t="str">
            <v>Fabricação de Guarda-corpo</v>
          </cell>
          <cell r="E93" t="str">
            <v>m</v>
          </cell>
          <cell r="F93">
            <v>24.2</v>
          </cell>
        </row>
        <row r="94">
          <cell r="A94" t="str">
            <v>1 A 01 725 01</v>
          </cell>
          <cell r="B94" t="str">
            <v>Fabricação de balizador de concreto</v>
          </cell>
          <cell r="E94" t="str">
            <v>un</v>
          </cell>
          <cell r="F94">
            <v>7.61</v>
          </cell>
        </row>
        <row r="95">
          <cell r="A95" t="str">
            <v>1 A 01 730 00</v>
          </cell>
          <cell r="B95" t="str">
            <v>Concreto fck=18MPa p/ pré moldados (mourões)</v>
          </cell>
          <cell r="E95" t="str">
            <v>m3</v>
          </cell>
          <cell r="F95">
            <v>222.81</v>
          </cell>
        </row>
        <row r="96">
          <cell r="A96" t="str">
            <v>1 A 01 730 01</v>
          </cell>
          <cell r="B96" t="str">
            <v>Fabr. mourão de concr. esticador seção quad. 15cm</v>
          </cell>
          <cell r="E96" t="str">
            <v>un</v>
          </cell>
          <cell r="F96">
            <v>23.5</v>
          </cell>
        </row>
        <row r="97">
          <cell r="A97" t="str">
            <v>1 A 01 730 02</v>
          </cell>
          <cell r="B97" t="str">
            <v>Fabr. mourão de concr esticador seção triang. 15cm</v>
          </cell>
          <cell r="E97" t="str">
            <v>un</v>
          </cell>
          <cell r="F97">
            <v>14.8</v>
          </cell>
        </row>
        <row r="98">
          <cell r="A98" t="str">
            <v>1 A 01 735 01</v>
          </cell>
          <cell r="B98" t="str">
            <v>Fabr. mourão de concreto suporte seção quad. 11cm</v>
          </cell>
          <cell r="E98" t="str">
            <v>un</v>
          </cell>
          <cell r="F98">
            <v>16.170000000000002</v>
          </cell>
        </row>
        <row r="99">
          <cell r="A99" t="str">
            <v>1 A 01 735 02</v>
          </cell>
          <cell r="B99" t="str">
            <v>Fabr. mourão de concr. suporte seção triang. 11cm</v>
          </cell>
          <cell r="E99" t="str">
            <v>un</v>
          </cell>
          <cell r="F99">
            <v>10.56</v>
          </cell>
        </row>
        <row r="100">
          <cell r="A100" t="str">
            <v>1 A 01 739 01</v>
          </cell>
          <cell r="B100" t="str">
            <v>Confecção de tubos de concreto D=0,20m</v>
          </cell>
          <cell r="E100" t="str">
            <v>m</v>
          </cell>
          <cell r="F100">
            <v>9.2100000000000009</v>
          </cell>
        </row>
        <row r="101">
          <cell r="A101" t="str">
            <v>1 A 01 740 01</v>
          </cell>
          <cell r="B101" t="str">
            <v>Confecção de tubos de concreto perfurado D=0,20m</v>
          </cell>
          <cell r="E101" t="str">
            <v>m</v>
          </cell>
          <cell r="F101">
            <v>9.43</v>
          </cell>
        </row>
        <row r="102">
          <cell r="A102" t="str">
            <v>1 A 01 741 01</v>
          </cell>
          <cell r="B102" t="str">
            <v>Confecção de tubos de concreto poroso D=0,20m</v>
          </cell>
          <cell r="E102" t="str">
            <v>m</v>
          </cell>
          <cell r="F102">
            <v>9.31</v>
          </cell>
        </row>
        <row r="103">
          <cell r="A103" t="str">
            <v>1 A 01 745 01</v>
          </cell>
          <cell r="B103" t="str">
            <v>Confecção de tubos de concreto D=0,30m</v>
          </cell>
          <cell r="E103" t="str">
            <v>m</v>
          </cell>
          <cell r="F103">
            <v>15.16</v>
          </cell>
        </row>
        <row r="104">
          <cell r="A104" t="str">
            <v>1 A 01 746 01</v>
          </cell>
          <cell r="B104" t="str">
            <v>Confecção de tubos de concreto perfurado D=0,30m</v>
          </cell>
          <cell r="E104" t="str">
            <v>m</v>
          </cell>
          <cell r="F104">
            <v>15.38</v>
          </cell>
        </row>
        <row r="105">
          <cell r="A105" t="str">
            <v>1 A 01 747 01</v>
          </cell>
          <cell r="B105" t="str">
            <v>Confecção de tubos de concreto poroso D=0,30m</v>
          </cell>
          <cell r="E105" t="str">
            <v>m</v>
          </cell>
          <cell r="F105">
            <v>15.36</v>
          </cell>
        </row>
        <row r="106">
          <cell r="A106" t="str">
            <v>1 A 01 751 01</v>
          </cell>
          <cell r="B106" t="str">
            <v>Confecção de tubos de concreto D=0,40m</v>
          </cell>
          <cell r="E106" t="str">
            <v>m</v>
          </cell>
          <cell r="F106">
            <v>22.53</v>
          </cell>
        </row>
        <row r="107">
          <cell r="A107" t="str">
            <v>1 A 01 752 01</v>
          </cell>
          <cell r="B107" t="str">
            <v>Confecção de tubos de concreto perfurado D=0,40m</v>
          </cell>
          <cell r="E107" t="str">
            <v>m</v>
          </cell>
          <cell r="F107">
            <v>22.75</v>
          </cell>
        </row>
        <row r="108">
          <cell r="A108" t="str">
            <v>1 A 01 753 01</v>
          </cell>
          <cell r="B108" t="str">
            <v>Confecção de tubos de concreto poroso D=0,40m</v>
          </cell>
          <cell r="E108" t="str">
            <v>m</v>
          </cell>
          <cell r="F108">
            <v>22.84</v>
          </cell>
        </row>
        <row r="109">
          <cell r="A109" t="str">
            <v>1 A 01 755 01</v>
          </cell>
          <cell r="B109" t="str">
            <v>Confecção de tubos de concreto armado D=0,60m CA-4</v>
          </cell>
          <cell r="E109" t="str">
            <v>m</v>
          </cell>
          <cell r="F109">
            <v>90.58</v>
          </cell>
        </row>
        <row r="110">
          <cell r="A110" t="str">
            <v>1 A 01 760 01</v>
          </cell>
          <cell r="B110" t="str">
            <v>Confecção de tubos de concreto armado D=0,80m CA-4</v>
          </cell>
          <cell r="E110" t="str">
            <v>m</v>
          </cell>
          <cell r="F110">
            <v>138.6</v>
          </cell>
        </row>
        <row r="111">
          <cell r="A111" t="str">
            <v>1 A 01 765 01</v>
          </cell>
          <cell r="B111" t="str">
            <v>Confecção de tubos de concreto armado D=1,00m CA-4</v>
          </cell>
          <cell r="E111" t="str">
            <v>m</v>
          </cell>
          <cell r="F111">
            <v>209.05</v>
          </cell>
        </row>
        <row r="112">
          <cell r="A112" t="str">
            <v>1 A 01 770 01</v>
          </cell>
          <cell r="B112" t="str">
            <v>Confecção de tubos de concreto armado D=1,20m CA-4</v>
          </cell>
          <cell r="E112" t="str">
            <v>m</v>
          </cell>
          <cell r="F112">
            <v>290.89</v>
          </cell>
        </row>
        <row r="113">
          <cell r="A113" t="str">
            <v>1 A 01 775 01</v>
          </cell>
          <cell r="B113" t="str">
            <v>Confecção de tubos de concreto armado D=1,50m CA-4</v>
          </cell>
          <cell r="E113" t="str">
            <v>m</v>
          </cell>
          <cell r="F113">
            <v>452.94</v>
          </cell>
        </row>
        <row r="114">
          <cell r="A114" t="str">
            <v>1 A 01 780 01</v>
          </cell>
          <cell r="B114" t="str">
            <v>Obtenção de grama para replantio</v>
          </cell>
          <cell r="E114" t="str">
            <v>m2</v>
          </cell>
          <cell r="F114">
            <v>0.67</v>
          </cell>
        </row>
        <row r="115">
          <cell r="A115" t="str">
            <v>1 A 01 790 01</v>
          </cell>
          <cell r="B115" t="str">
            <v>Guia de madeira - 2,5 x 7,0 cm</v>
          </cell>
          <cell r="E115" t="str">
            <v>m</v>
          </cell>
          <cell r="F115">
            <v>0.94</v>
          </cell>
        </row>
        <row r="116">
          <cell r="A116" t="str">
            <v>1 A 01 790 02</v>
          </cell>
          <cell r="B116" t="str">
            <v>Guia de madeira - 2,5 x 10,0 cm</v>
          </cell>
          <cell r="E116" t="str">
            <v>m</v>
          </cell>
          <cell r="F116">
            <v>1.19</v>
          </cell>
        </row>
        <row r="117">
          <cell r="A117" t="str">
            <v>1 A 01 800 01</v>
          </cell>
          <cell r="B117" t="str">
            <v>Chapa de aço 16 rec. para placa de sinalização</v>
          </cell>
          <cell r="E117" t="str">
            <v>m2</v>
          </cell>
          <cell r="F117">
            <v>14.12</v>
          </cell>
        </row>
        <row r="118">
          <cell r="A118" t="str">
            <v>1 A 01 810 01</v>
          </cell>
          <cell r="B118" t="str">
            <v>Calha metálica semi-circular D=0,40 m</v>
          </cell>
          <cell r="E118" t="str">
            <v>m</v>
          </cell>
          <cell r="F118">
            <v>94.26</v>
          </cell>
        </row>
        <row r="119">
          <cell r="A119" t="str">
            <v>1 A 01 850 01</v>
          </cell>
          <cell r="B119" t="str">
            <v>Confecção de placa de sinalização semi-refletiva</v>
          </cell>
          <cell r="E119" t="str">
            <v>m2</v>
          </cell>
          <cell r="F119">
            <v>111.28</v>
          </cell>
        </row>
        <row r="120">
          <cell r="A120" t="str">
            <v>1 A 01 860 01</v>
          </cell>
          <cell r="B120" t="str">
            <v>Confecção de placa de sinalização tot. refletiva</v>
          </cell>
          <cell r="E120" t="str">
            <v>m2</v>
          </cell>
          <cell r="F120">
            <v>156.53</v>
          </cell>
        </row>
        <row r="121">
          <cell r="A121" t="str">
            <v>1 A 01 870 01</v>
          </cell>
          <cell r="B121" t="str">
            <v>Confecção de suporte e travessa p/ placa de sinal.</v>
          </cell>
          <cell r="E121" t="str">
            <v>un</v>
          </cell>
          <cell r="F121">
            <v>18.64</v>
          </cell>
        </row>
        <row r="122">
          <cell r="A122" t="str">
            <v>1 A 01 890 01</v>
          </cell>
          <cell r="B122" t="str">
            <v>Escavação manual em material de 1a categoria</v>
          </cell>
          <cell r="E122" t="str">
            <v>m3</v>
          </cell>
          <cell r="F122">
            <v>14.07</v>
          </cell>
        </row>
        <row r="123">
          <cell r="A123" t="str">
            <v>1 A 01 891 01</v>
          </cell>
          <cell r="B123" t="str">
            <v>Escavação manual de vala em material de 1a cat.</v>
          </cell>
          <cell r="E123" t="str">
            <v>m3</v>
          </cell>
          <cell r="F123">
            <v>16.27</v>
          </cell>
        </row>
        <row r="124">
          <cell r="A124" t="str">
            <v>1 A 01 892 01</v>
          </cell>
          <cell r="B124" t="str">
            <v>Escavação mecânica de vala em material de 1a cat.</v>
          </cell>
          <cell r="E124" t="str">
            <v>m3</v>
          </cell>
          <cell r="F124">
            <v>2.74</v>
          </cell>
        </row>
        <row r="125">
          <cell r="A125" t="str">
            <v>1 A 01 893 01</v>
          </cell>
          <cell r="B125" t="str">
            <v>Compactação manual</v>
          </cell>
          <cell r="E125" t="str">
            <v>m3</v>
          </cell>
          <cell r="F125">
            <v>7.11</v>
          </cell>
        </row>
        <row r="126">
          <cell r="A126" t="str">
            <v>1 A 01 894 01</v>
          </cell>
          <cell r="B126" t="str">
            <v>Lastro de brita</v>
          </cell>
          <cell r="E126" t="str">
            <v>m3</v>
          </cell>
          <cell r="F126">
            <v>24.14</v>
          </cell>
        </row>
        <row r="127">
          <cell r="A127" t="str">
            <v>1 A 99 001 00</v>
          </cell>
          <cell r="B127" t="str">
            <v>Mistura areia-asfalto usinada a frio</v>
          </cell>
          <cell r="E127" t="str">
            <v>m3</v>
          </cell>
          <cell r="F127">
            <v>0</v>
          </cell>
        </row>
        <row r="128">
          <cell r="A128" t="str">
            <v>1 A 99 002 00</v>
          </cell>
          <cell r="B128" t="str">
            <v>Mistura areia-asfalto usinada a quente</v>
          </cell>
          <cell r="E128" t="str">
            <v>m3</v>
          </cell>
          <cell r="F128">
            <v>0</v>
          </cell>
        </row>
        <row r="129">
          <cell r="A129" t="str">
            <v>1 A 99 003 00</v>
          </cell>
          <cell r="B129" t="str">
            <v>Mistura betuminosa usinada a frio</v>
          </cell>
          <cell r="E129" t="str">
            <v>m3</v>
          </cell>
          <cell r="F129">
            <v>0</v>
          </cell>
        </row>
        <row r="130">
          <cell r="A130" t="str">
            <v>1 A 99 004 00</v>
          </cell>
          <cell r="B130" t="str">
            <v>Mistura betuminosa usinada a quente</v>
          </cell>
          <cell r="E130" t="str">
            <v>m3</v>
          </cell>
          <cell r="F130">
            <v>0</v>
          </cell>
        </row>
        <row r="131">
          <cell r="A131" t="str">
            <v>1 A 99 005 00</v>
          </cell>
          <cell r="B131" t="str">
            <v>Mistura betuminosa</v>
          </cell>
          <cell r="E131" t="str">
            <v>m3</v>
          </cell>
          <cell r="F131">
            <v>0</v>
          </cell>
        </row>
        <row r="132">
          <cell r="A132" t="str">
            <v>1 B 00 301 00</v>
          </cell>
          <cell r="B132" t="str">
            <v>Alvenaria de pedra argamassada</v>
          </cell>
          <cell r="E132" t="str">
            <v>m3</v>
          </cell>
          <cell r="F132">
            <v>105.07</v>
          </cell>
        </row>
        <row r="133">
          <cell r="A133" t="str">
            <v>1 B 00 902 01</v>
          </cell>
          <cell r="B133" t="str">
            <v>Alvenaria de tijolos</v>
          </cell>
          <cell r="E133" t="str">
            <v>m2</v>
          </cell>
          <cell r="F133">
            <v>25</v>
          </cell>
        </row>
        <row r="134">
          <cell r="A134" t="str">
            <v>1 B 00 903 01</v>
          </cell>
          <cell r="B134" t="str">
            <v>Dentes para bueiros duplos D=1,00 m</v>
          </cell>
          <cell r="E134" t="str">
            <v>und</v>
          </cell>
          <cell r="F134">
            <v>79.489999999999995</v>
          </cell>
        </row>
        <row r="135">
          <cell r="A135" t="str">
            <v>1 B 00 904 01</v>
          </cell>
          <cell r="B135" t="str">
            <v>Dentes para bueiros duplos D=1,20 m</v>
          </cell>
          <cell r="E135" t="str">
            <v>und</v>
          </cell>
          <cell r="F135">
            <v>89.9</v>
          </cell>
        </row>
        <row r="136">
          <cell r="A136" t="str">
            <v>1 B 00 905 01</v>
          </cell>
          <cell r="B136" t="str">
            <v>Dentes para bueiros duplos D=1,50 m</v>
          </cell>
          <cell r="E136" t="str">
            <v>und</v>
          </cell>
          <cell r="F136">
            <v>111.04</v>
          </cell>
        </row>
        <row r="137">
          <cell r="A137" t="str">
            <v>1 B 00 906 01</v>
          </cell>
          <cell r="B137" t="str">
            <v>Dentes para bueiros simples D=0,60 m</v>
          </cell>
          <cell r="E137" t="str">
            <v>und</v>
          </cell>
          <cell r="F137">
            <v>26.82</v>
          </cell>
        </row>
        <row r="138">
          <cell r="A138" t="str">
            <v>1 B 00 907 01</v>
          </cell>
          <cell r="B138" t="str">
            <v>Dentes para bueiros simples D=0,80 m</v>
          </cell>
          <cell r="E138" t="str">
            <v>und</v>
          </cell>
          <cell r="F138">
            <v>33.369999999999997</v>
          </cell>
        </row>
        <row r="139">
          <cell r="A139" t="str">
            <v>1 B 00 908 01</v>
          </cell>
          <cell r="B139" t="str">
            <v>Dentes para bueiros simples D=1,00 m</v>
          </cell>
          <cell r="E139" t="str">
            <v>und</v>
          </cell>
          <cell r="F139">
            <v>39.67</v>
          </cell>
        </row>
        <row r="140">
          <cell r="A140" t="str">
            <v>1 B 00 909 01</v>
          </cell>
          <cell r="B140" t="str">
            <v>Dentes para bueiros simples D=1,20 m</v>
          </cell>
          <cell r="E140" t="str">
            <v>und</v>
          </cell>
          <cell r="F140">
            <v>45.01</v>
          </cell>
        </row>
        <row r="141">
          <cell r="A141" t="str">
            <v>1 B 00 910 01</v>
          </cell>
          <cell r="B141" t="str">
            <v>Dentes para bueiros simples D=1,50 m</v>
          </cell>
          <cell r="E141" t="str">
            <v>und</v>
          </cell>
          <cell r="F141">
            <v>57.18</v>
          </cell>
        </row>
        <row r="142">
          <cell r="A142" t="str">
            <v>1 B 00 911 01</v>
          </cell>
          <cell r="B142" t="str">
            <v>Dentes para bueiros triplos D=1,00 m</v>
          </cell>
          <cell r="E142" t="str">
            <v>und</v>
          </cell>
          <cell r="F142">
            <v>116.43</v>
          </cell>
        </row>
        <row r="143">
          <cell r="A143" t="str">
            <v>1 B 00 912 01</v>
          </cell>
          <cell r="B143" t="str">
            <v>Dentes para bueiros triplos D=1,20 m</v>
          </cell>
          <cell r="E143" t="str">
            <v>und</v>
          </cell>
          <cell r="F143">
            <v>134.91999999999999</v>
          </cell>
        </row>
        <row r="144">
          <cell r="A144" t="str">
            <v>1 B 00 913 01</v>
          </cell>
          <cell r="B144" t="str">
            <v>Dentes para bueiros triplos D=1,50 m</v>
          </cell>
          <cell r="E144" t="str">
            <v>und</v>
          </cell>
          <cell r="F144">
            <v>164.46</v>
          </cell>
        </row>
        <row r="145">
          <cell r="A145" t="str">
            <v>1 B 00 999 06</v>
          </cell>
          <cell r="B145" t="str">
            <v>Solo local / selo de argila apiloado</v>
          </cell>
          <cell r="E145" t="str">
            <v>m3</v>
          </cell>
          <cell r="F145">
            <v>7.62</v>
          </cell>
        </row>
        <row r="146">
          <cell r="A146" t="str">
            <v>1 B 02 702 00</v>
          </cell>
          <cell r="B146" t="str">
            <v>Limp. e enchim. junta pav. concr. (const e rest)</v>
          </cell>
          <cell r="E146" t="str">
            <v>m</v>
          </cell>
          <cell r="F146">
            <v>1.99</v>
          </cell>
        </row>
        <row r="147">
          <cell r="B147" t="str">
            <v>Construção</v>
          </cell>
        </row>
        <row r="148">
          <cell r="A148" t="str">
            <v>2 S 01 000 00</v>
          </cell>
          <cell r="B148" t="str">
            <v>Desm. dest. limpeza áreas c/arv. diam. até 0,15 m</v>
          </cell>
          <cell r="E148" t="str">
            <v>m2</v>
          </cell>
          <cell r="F148">
            <v>0.21</v>
          </cell>
        </row>
        <row r="149">
          <cell r="A149" t="str">
            <v>2 S 01 010 00</v>
          </cell>
          <cell r="B149" t="str">
            <v>Destocamento de árvores D=0,15 a 0,30 m</v>
          </cell>
          <cell r="E149" t="str">
            <v>und</v>
          </cell>
          <cell r="F149">
            <v>21.1</v>
          </cell>
        </row>
        <row r="150">
          <cell r="A150" t="str">
            <v>2 S 01 012 00</v>
          </cell>
          <cell r="B150" t="str">
            <v>Destocamento de árvores c/diâm. &gt; 0,30 m</v>
          </cell>
          <cell r="E150" t="str">
            <v>und</v>
          </cell>
          <cell r="F150">
            <v>52.76</v>
          </cell>
        </row>
        <row r="151">
          <cell r="A151" t="str">
            <v>2 S 01 100 01</v>
          </cell>
          <cell r="B151" t="str">
            <v>Esc. carga transp. mat 1ª cat DMT 50 m</v>
          </cell>
          <cell r="E151" t="str">
            <v>m3</v>
          </cell>
          <cell r="F151">
            <v>1.1200000000000001</v>
          </cell>
        </row>
        <row r="152">
          <cell r="A152" t="str">
            <v>2 S 01 100 02</v>
          </cell>
          <cell r="B152" t="str">
            <v>Esc. carga transp. mat 1ª cat DMT 50 a 200m c/m</v>
          </cell>
          <cell r="E152" t="str">
            <v>m3</v>
          </cell>
          <cell r="F152">
            <v>3.48</v>
          </cell>
        </row>
        <row r="153">
          <cell r="A153" t="str">
            <v>2 S 01 100 03</v>
          </cell>
          <cell r="B153" t="str">
            <v>Esc. carga transp. mat 1ª cat DMT 200 a 400m c/m</v>
          </cell>
          <cell r="E153" t="str">
            <v>m3</v>
          </cell>
          <cell r="F153">
            <v>4.2300000000000004</v>
          </cell>
        </row>
        <row r="154">
          <cell r="A154" t="str">
            <v>2 S 01 100 04</v>
          </cell>
          <cell r="B154" t="str">
            <v>Esc. carga transp. mat 1ª cat DMT 400 a 600m c/m</v>
          </cell>
          <cell r="E154" t="str">
            <v>m3</v>
          </cell>
          <cell r="F154">
            <v>5.0199999999999996</v>
          </cell>
        </row>
        <row r="155">
          <cell r="A155" t="str">
            <v>2 S 01 100 05</v>
          </cell>
          <cell r="B155" t="str">
            <v>Esc. carga transp. mat 1ª cat DMT 600 a 800m c/m</v>
          </cell>
          <cell r="E155" t="str">
            <v>m3</v>
          </cell>
          <cell r="F155">
            <v>5.72</v>
          </cell>
        </row>
        <row r="156">
          <cell r="A156" t="str">
            <v>2 S 01 100 06</v>
          </cell>
          <cell r="B156" t="str">
            <v>Esc. carga transp. mat 1ª cat DMT 800 a 1000m c/m</v>
          </cell>
          <cell r="E156" t="str">
            <v>m3</v>
          </cell>
          <cell r="F156">
            <v>6.59</v>
          </cell>
        </row>
        <row r="157">
          <cell r="A157" t="str">
            <v>2 S 01 100 07</v>
          </cell>
          <cell r="B157" t="str">
            <v>Esc. carga transp. mat 1ª cat DMT 1000 a 1200m c/m</v>
          </cell>
          <cell r="E157" t="str">
            <v>m3</v>
          </cell>
          <cell r="F157">
            <v>7.51</v>
          </cell>
        </row>
        <row r="158">
          <cell r="A158" t="str">
            <v>2 S 01 100 08</v>
          </cell>
          <cell r="B158" t="str">
            <v>Esc. carga transp. mat 1ª cat DMT 1200 a 1400m c/m</v>
          </cell>
          <cell r="E158" t="str">
            <v>m3</v>
          </cell>
          <cell r="F158">
            <v>8.36</v>
          </cell>
        </row>
        <row r="159">
          <cell r="A159" t="str">
            <v>2 S 01 100 09</v>
          </cell>
          <cell r="B159" t="str">
            <v>Esc. carga tr. mat 1ª c. DMT 50 a 200m c/carreg</v>
          </cell>
          <cell r="E159" t="str">
            <v>m3</v>
          </cell>
          <cell r="F159">
            <v>3.63</v>
          </cell>
        </row>
        <row r="160">
          <cell r="A160" t="str">
            <v>2 S 01 100 10</v>
          </cell>
          <cell r="B160" t="str">
            <v>Esc. carga tr. mat 1ª c. DMT 200 a 400m c/carreg</v>
          </cell>
          <cell r="E160" t="str">
            <v>m3</v>
          </cell>
          <cell r="F160">
            <v>3.91</v>
          </cell>
        </row>
        <row r="161">
          <cell r="A161" t="str">
            <v>2 S 01 100 11</v>
          </cell>
          <cell r="B161" t="str">
            <v>Esc. carga tr. mat 1ª c. DMT 400 a 600m c/carreg</v>
          </cell>
          <cell r="E161" t="str">
            <v>m3</v>
          </cell>
          <cell r="F161">
            <v>4.1100000000000003</v>
          </cell>
        </row>
        <row r="162">
          <cell r="A162" t="str">
            <v>2 S 01 100 12</v>
          </cell>
          <cell r="B162" t="str">
            <v>Esc. carga tr. mat 1ª c. DMT 600 a 800m c/carreg</v>
          </cell>
          <cell r="E162" t="str">
            <v>m3</v>
          </cell>
          <cell r="F162">
            <v>4.47</v>
          </cell>
        </row>
        <row r="163">
          <cell r="A163" t="str">
            <v>2 S 01 100 13</v>
          </cell>
          <cell r="B163" t="str">
            <v>Esc. carga tr. mat 1ª c. DMT 800 a 1000m c/carreg</v>
          </cell>
          <cell r="E163" t="str">
            <v>m3</v>
          </cell>
          <cell r="F163">
            <v>4.68</v>
          </cell>
        </row>
        <row r="164">
          <cell r="A164" t="str">
            <v>2 S 01 100 14</v>
          </cell>
          <cell r="B164" t="str">
            <v>Esc. carga tr. mat 1ª c. DMT 1000 a 1200m c/carreg</v>
          </cell>
          <cell r="E164" t="str">
            <v>m3</v>
          </cell>
          <cell r="F164">
            <v>4.97</v>
          </cell>
        </row>
        <row r="165">
          <cell r="A165" t="str">
            <v>2 S 01 100 15</v>
          </cell>
          <cell r="B165" t="str">
            <v>Esc. carga tr. mat 1ª c. DMT 1200 a 1400m c/carreg</v>
          </cell>
          <cell r="E165" t="str">
            <v>m3</v>
          </cell>
          <cell r="F165">
            <v>5.14</v>
          </cell>
        </row>
        <row r="166">
          <cell r="A166" t="str">
            <v>2 S 01 100 16</v>
          </cell>
          <cell r="B166" t="str">
            <v>Esc. carga tr. mat 1ª c. DMT 1400 a 1600m c/carreg</v>
          </cell>
          <cell r="E166" t="str">
            <v>m3</v>
          </cell>
          <cell r="F166">
            <v>5.31</v>
          </cell>
        </row>
        <row r="167">
          <cell r="A167" t="str">
            <v>2 S 01 100 17</v>
          </cell>
          <cell r="B167" t="str">
            <v>Esc. carga tr. mat 1ª c. DMT 1600 a 1800m c/carreg</v>
          </cell>
          <cell r="E167" t="str">
            <v>m3</v>
          </cell>
          <cell r="F167">
            <v>5.44</v>
          </cell>
        </row>
        <row r="168">
          <cell r="A168" t="str">
            <v>2 S 01 100 18</v>
          </cell>
          <cell r="B168" t="str">
            <v>Esc. carga tr. mat 1ª c. DMT 1800 a 2000m c/carreg</v>
          </cell>
          <cell r="E168" t="str">
            <v>m3</v>
          </cell>
          <cell r="F168">
            <v>5.72</v>
          </cell>
        </row>
        <row r="169">
          <cell r="A169" t="str">
            <v>2 S 01 100 19</v>
          </cell>
          <cell r="B169" t="str">
            <v>Esc. carga tr. mat 1ª c. DMT 2000 a 3000m c/carreg</v>
          </cell>
          <cell r="E169" t="str">
            <v>m3</v>
          </cell>
          <cell r="F169">
            <v>6.42</v>
          </cell>
        </row>
        <row r="170">
          <cell r="A170" t="str">
            <v>2 S 01 100 20</v>
          </cell>
          <cell r="B170" t="str">
            <v>Esc. carga tr. mat 1ª c. DMT 3000 a 5000m c/carreg</v>
          </cell>
          <cell r="E170" t="str">
            <v>m3</v>
          </cell>
          <cell r="F170">
            <v>8.36</v>
          </cell>
        </row>
        <row r="171">
          <cell r="A171" t="str">
            <v>2 S 01 100 21</v>
          </cell>
          <cell r="B171" t="str">
            <v>Escavação carga transp. manual mat.1a cat. DT=20m</v>
          </cell>
          <cell r="E171" t="str">
            <v>m3</v>
          </cell>
          <cell r="F171">
            <v>15.59</v>
          </cell>
        </row>
        <row r="172">
          <cell r="A172" t="str">
            <v>2 S 01 100 22</v>
          </cell>
          <cell r="B172" t="str">
            <v>Esc. carga transp. mat 1ª cat DMT 50 a 200m c/e</v>
          </cell>
          <cell r="E172" t="str">
            <v>m3</v>
          </cell>
          <cell r="F172">
            <v>3.51</v>
          </cell>
        </row>
        <row r="173">
          <cell r="A173" t="str">
            <v>2 S 01 100 23</v>
          </cell>
          <cell r="B173" t="str">
            <v>Esc. carga transp. mat 1ª cat DMT 200 a 400m c/e</v>
          </cell>
          <cell r="E173" t="str">
            <v>m3</v>
          </cell>
          <cell r="F173">
            <v>3.86</v>
          </cell>
        </row>
        <row r="174">
          <cell r="A174" t="str">
            <v>2 S 01 100 24</v>
          </cell>
          <cell r="B174" t="str">
            <v>Esc. carga transp. mat 1ª cat DMT 400 a 600m c/e</v>
          </cell>
          <cell r="E174" t="str">
            <v>m3</v>
          </cell>
          <cell r="F174">
            <v>4.0599999999999996</v>
          </cell>
        </row>
        <row r="175">
          <cell r="A175" t="str">
            <v>2 S 01 100 25</v>
          </cell>
          <cell r="B175" t="str">
            <v>Esc. carga transp. mat 1ª cat DMT 600 a 800m c/e</v>
          </cell>
          <cell r="E175" t="str">
            <v>m3</v>
          </cell>
          <cell r="F175">
            <v>4.3600000000000003</v>
          </cell>
        </row>
        <row r="176">
          <cell r="A176" t="str">
            <v>2 S 01 100 26</v>
          </cell>
          <cell r="B176" t="str">
            <v>Esc. carga transp. mat 1ª cat DMT 800 a 1000m c/e</v>
          </cell>
          <cell r="E176" t="str">
            <v>m3</v>
          </cell>
          <cell r="F176">
            <v>4.6500000000000004</v>
          </cell>
        </row>
        <row r="177">
          <cell r="A177" t="str">
            <v>2 S 01 100 27</v>
          </cell>
          <cell r="B177" t="str">
            <v>Esc. carga transp. mat 1ª cat DMT 1000 a 1200m c/e</v>
          </cell>
          <cell r="E177" t="str">
            <v>m3</v>
          </cell>
          <cell r="F177">
            <v>4.88</v>
          </cell>
        </row>
        <row r="178">
          <cell r="A178" t="str">
            <v>2 S 01 100 28</v>
          </cell>
          <cell r="B178" t="str">
            <v>Esc. carga transp. mat 1ª cat DMT 1200 a 1400m c/e</v>
          </cell>
          <cell r="E178" t="str">
            <v>m3</v>
          </cell>
          <cell r="F178">
            <v>5.05</v>
          </cell>
        </row>
        <row r="179">
          <cell r="A179" t="str">
            <v>2 S 01 100 29</v>
          </cell>
          <cell r="B179" t="str">
            <v>Esc. carga transp. mat 1ª cat DMT 1400 a 1600m c/e</v>
          </cell>
          <cell r="E179" t="str">
            <v>m3</v>
          </cell>
          <cell r="F179">
            <v>5.33</v>
          </cell>
        </row>
        <row r="180">
          <cell r="A180" t="str">
            <v>2 S 01 100 30</v>
          </cell>
          <cell r="B180" t="str">
            <v>Esc. carga transp. mat 1ª cat DMT 1600 a 1800m c/e</v>
          </cell>
          <cell r="E180" t="str">
            <v>m3</v>
          </cell>
          <cell r="F180">
            <v>5.41</v>
          </cell>
        </row>
        <row r="181">
          <cell r="A181" t="str">
            <v>2 S 01 100 31</v>
          </cell>
          <cell r="B181" t="str">
            <v>Esc. carga transp. mat 1ª cat DMT 1800 a 2000m c/e</v>
          </cell>
          <cell r="E181" t="str">
            <v>m3</v>
          </cell>
          <cell r="F181">
            <v>5.63</v>
          </cell>
        </row>
        <row r="182">
          <cell r="A182" t="str">
            <v>2 S 01 100 32</v>
          </cell>
          <cell r="B182" t="str">
            <v>Esc. carga transp. mat 1ª cat DMT 2000 a 3000m c/e</v>
          </cell>
          <cell r="E182" t="str">
            <v>m3</v>
          </cell>
          <cell r="F182">
            <v>6.35</v>
          </cell>
        </row>
        <row r="183">
          <cell r="A183" t="str">
            <v>2 S 01 100 33</v>
          </cell>
          <cell r="B183" t="str">
            <v>Esc. carga transp. mat 1ª cat DMT 3000 a 5000m c/e</v>
          </cell>
          <cell r="E183" t="str">
            <v>m3</v>
          </cell>
          <cell r="F183">
            <v>8.32</v>
          </cell>
        </row>
        <row r="184">
          <cell r="A184" t="str">
            <v>2 S 01 101 01</v>
          </cell>
          <cell r="B184" t="str">
            <v>Esc. carga transp. mat 2ª cat DMT 50m</v>
          </cell>
          <cell r="E184" t="str">
            <v>m3</v>
          </cell>
          <cell r="F184">
            <v>2.38</v>
          </cell>
        </row>
        <row r="185">
          <cell r="A185" t="str">
            <v>2 S 01 101 02</v>
          </cell>
          <cell r="B185" t="str">
            <v>Esc. carga transp. mat 2ª cat DMT 50 a 200m c/m</v>
          </cell>
          <cell r="E185" t="str">
            <v>m3</v>
          </cell>
          <cell r="F185">
            <v>6.04</v>
          </cell>
        </row>
        <row r="186">
          <cell r="A186" t="str">
            <v>2 S 01 101 03</v>
          </cell>
          <cell r="B186" t="str">
            <v>Esc. carga transp. mat 2ª cat DMT 200 a 400m c/m</v>
          </cell>
          <cell r="E186" t="str">
            <v>m3</v>
          </cell>
          <cell r="F186">
            <v>6.06</v>
          </cell>
        </row>
        <row r="187">
          <cell r="A187" t="str">
            <v>2 S 01 101 04</v>
          </cell>
          <cell r="B187" t="str">
            <v>Esc. carga transp. mat 2ª cat DMT 400 a 600m c/m</v>
          </cell>
          <cell r="E187" t="str">
            <v>m3</v>
          </cell>
          <cell r="F187">
            <v>7.35</v>
          </cell>
        </row>
        <row r="188">
          <cell r="A188" t="str">
            <v>2 S 01 101 05</v>
          </cell>
          <cell r="B188" t="str">
            <v>Esc. carga transp. mat 2ª cat DMT 600 a 800m c/m</v>
          </cell>
          <cell r="E188" t="str">
            <v>m3</v>
          </cell>
          <cell r="F188">
            <v>8.65</v>
          </cell>
        </row>
        <row r="189">
          <cell r="A189" t="str">
            <v>2 S 01 101 06</v>
          </cell>
          <cell r="B189" t="str">
            <v>Esc. carga transp. mat 2ª cat DMT 800 a 1000m c/m</v>
          </cell>
          <cell r="E189" t="str">
            <v>m3</v>
          </cell>
          <cell r="F189">
            <v>9.9499999999999993</v>
          </cell>
        </row>
        <row r="190">
          <cell r="A190" t="str">
            <v>2 S 01 101 07</v>
          </cell>
          <cell r="B190" t="str">
            <v>Esc. carga transp. mat 2ª cat DMT 1000 a 1200m c/m</v>
          </cell>
          <cell r="E190" t="str">
            <v>m3</v>
          </cell>
          <cell r="F190">
            <v>9.9600000000000009</v>
          </cell>
        </row>
        <row r="191">
          <cell r="A191" t="str">
            <v>2 S 01 101 08</v>
          </cell>
          <cell r="B191" t="str">
            <v>Esc. carga transp. mat 2ª cat DMT 1200 a 1400m c/m</v>
          </cell>
          <cell r="E191" t="str">
            <v>m3</v>
          </cell>
          <cell r="F191">
            <v>11.26</v>
          </cell>
        </row>
        <row r="192">
          <cell r="A192" t="str">
            <v>2 S 01 101 09</v>
          </cell>
          <cell r="B192" t="str">
            <v>Esc. carga tr. mat 2ª c. DMT 50 a 200m c/carreg</v>
          </cell>
          <cell r="E192" t="str">
            <v>m3</v>
          </cell>
          <cell r="F192">
            <v>5.79</v>
          </cell>
        </row>
        <row r="193">
          <cell r="A193" t="str">
            <v>2 S 01 101 10</v>
          </cell>
          <cell r="B193" t="str">
            <v>Esc. carga tr. mat 2ª c. DMT 200 a 400m c/carreg</v>
          </cell>
          <cell r="E193" t="str">
            <v>m3</v>
          </cell>
          <cell r="F193">
            <v>6.24</v>
          </cell>
        </row>
        <row r="194">
          <cell r="A194" t="str">
            <v>2 S 01 101 11</v>
          </cell>
          <cell r="B194" t="str">
            <v>Esc. carga tr. mat 2a c. DMT 400 a 600m c/carreg</v>
          </cell>
          <cell r="E194" t="str">
            <v>m3</v>
          </cell>
          <cell r="F194">
            <v>6.48</v>
          </cell>
        </row>
        <row r="195">
          <cell r="A195" t="str">
            <v>2 S 01 101 12</v>
          </cell>
          <cell r="B195" t="str">
            <v>Esc. carga tr. mat 2a c. DMT 600 a 800m c/carreg</v>
          </cell>
          <cell r="E195" t="str">
            <v>m3</v>
          </cell>
          <cell r="F195">
            <v>6.84</v>
          </cell>
        </row>
        <row r="196">
          <cell r="A196" t="str">
            <v>2 S 01 101 13</v>
          </cell>
          <cell r="B196" t="str">
            <v>Esc. carga tr. mat 2a c. DMT 800 a 1000m c/carreg</v>
          </cell>
          <cell r="E196" t="str">
            <v>m3</v>
          </cell>
          <cell r="F196">
            <v>7.12</v>
          </cell>
        </row>
        <row r="197">
          <cell r="A197" t="str">
            <v>2 S 01 101 14</v>
          </cell>
          <cell r="B197" t="str">
            <v>Esc. carga tr. mat 2a c. DMT 1000 a 1200m c/carreg</v>
          </cell>
          <cell r="E197" t="str">
            <v>m3</v>
          </cell>
          <cell r="F197">
            <v>7.39</v>
          </cell>
        </row>
        <row r="198">
          <cell r="A198" t="str">
            <v>2 S 01 101 15</v>
          </cell>
          <cell r="B198" t="str">
            <v>Esc. carga tr. mat 2a c. DMT 1200 a 1400m c/carreg</v>
          </cell>
          <cell r="E198" t="str">
            <v>m3</v>
          </cell>
          <cell r="F198">
            <v>7.65</v>
          </cell>
        </row>
        <row r="199">
          <cell r="A199" t="str">
            <v>2 S 01 101 16</v>
          </cell>
          <cell r="B199" t="str">
            <v>Esc. carga tr. mat 2a c. DMT 1400 a 1600m c/carreg</v>
          </cell>
          <cell r="E199" t="str">
            <v>m3</v>
          </cell>
          <cell r="F199">
            <v>7.92</v>
          </cell>
        </row>
        <row r="200">
          <cell r="A200" t="str">
            <v>2 S 01 101 17</v>
          </cell>
          <cell r="B200" t="str">
            <v>Esc. carga tr. mat 2a c. DMT 1600 a 1800m c/carreg</v>
          </cell>
          <cell r="E200" t="str">
            <v>m3</v>
          </cell>
          <cell r="F200">
            <v>8.1</v>
          </cell>
        </row>
        <row r="201">
          <cell r="A201" t="str">
            <v>2 S 01 101 18</v>
          </cell>
          <cell r="B201" t="str">
            <v>Esc. carga tr. mat 2a c. DMT 1800 a 2000m c/carreg</v>
          </cell>
          <cell r="E201" t="str">
            <v>m3</v>
          </cell>
          <cell r="F201">
            <v>8.41</v>
          </cell>
        </row>
        <row r="202">
          <cell r="A202" t="str">
            <v>2 S 01 101 19</v>
          </cell>
          <cell r="B202" t="str">
            <v>Esc. carga tr. mat 2a c. DMT 2000 a 3000m c/carreg</v>
          </cell>
          <cell r="E202" t="str">
            <v>m3</v>
          </cell>
          <cell r="F202">
            <v>9.1999999999999993</v>
          </cell>
        </row>
        <row r="203">
          <cell r="A203" t="str">
            <v>2 S 01 101 20</v>
          </cell>
          <cell r="B203" t="str">
            <v>Esc. carga tr. mat 2a c. DMT 3000 a 5000m c/carreg</v>
          </cell>
          <cell r="E203" t="str">
            <v>m3</v>
          </cell>
          <cell r="F203">
            <v>11.58</v>
          </cell>
        </row>
        <row r="204">
          <cell r="A204" t="str">
            <v>2 S 01 101 22</v>
          </cell>
          <cell r="B204" t="str">
            <v>Esc. carga transp. mat 2a cat DMT 50 a 200m c/e</v>
          </cell>
          <cell r="E204" t="str">
            <v>m3</v>
          </cell>
          <cell r="F204">
            <v>4.92</v>
          </cell>
        </row>
        <row r="205">
          <cell r="A205" t="str">
            <v>2 S 01 101 23</v>
          </cell>
          <cell r="B205" t="str">
            <v>Esc. carga transp. mat 2a cat DMT 200 a 400m c/e</v>
          </cell>
          <cell r="E205" t="str">
            <v>m3</v>
          </cell>
          <cell r="F205">
            <v>5.27</v>
          </cell>
        </row>
        <row r="206">
          <cell r="A206" t="str">
            <v>2 S 01 101 24</v>
          </cell>
          <cell r="B206" t="str">
            <v>Esc. carga transp. mat 2a cat DMT 400 a 600m c/e</v>
          </cell>
          <cell r="E206" t="str">
            <v>m3</v>
          </cell>
          <cell r="F206">
            <v>5.61</v>
          </cell>
        </row>
        <row r="207">
          <cell r="A207" t="str">
            <v>2 S 01 101 25</v>
          </cell>
          <cell r="B207" t="str">
            <v>Esc. carga transp. mat 2a cat DMT 600 a 800m c/e</v>
          </cell>
          <cell r="E207" t="str">
            <v>m3</v>
          </cell>
          <cell r="F207">
            <v>5.98</v>
          </cell>
        </row>
        <row r="208">
          <cell r="A208" t="str">
            <v>2 S 01 101 26</v>
          </cell>
          <cell r="B208" t="str">
            <v>Esc. carga transp. mat 2a cat DMT 800 a 1000m c/e</v>
          </cell>
          <cell r="E208" t="str">
            <v>m3</v>
          </cell>
          <cell r="F208">
            <v>6.26</v>
          </cell>
        </row>
        <row r="209">
          <cell r="A209" t="str">
            <v>2 S 01 101 27</v>
          </cell>
          <cell r="B209" t="str">
            <v>Esc. carga transp. mat 2a cat DMT 1000 a 1200m c/e</v>
          </cell>
          <cell r="E209" t="str">
            <v>m3</v>
          </cell>
          <cell r="F209">
            <v>6.53</v>
          </cell>
        </row>
        <row r="210">
          <cell r="A210" t="str">
            <v>2 S 01 101 28</v>
          </cell>
          <cell r="B210" t="str">
            <v>Esc. carga transp. mat 2a cat DMT 1200 a 1400m c/e</v>
          </cell>
          <cell r="E210" t="str">
            <v>m3</v>
          </cell>
          <cell r="F210">
            <v>6.86</v>
          </cell>
        </row>
        <row r="211">
          <cell r="A211" t="str">
            <v>2 S 01 101 29</v>
          </cell>
          <cell r="B211" t="str">
            <v>Esc. carga transp. mat 2a cat DMT 1400 a 1600m c/e</v>
          </cell>
          <cell r="E211" t="str">
            <v>m3</v>
          </cell>
          <cell r="F211">
            <v>7.08</v>
          </cell>
        </row>
        <row r="212">
          <cell r="A212" t="str">
            <v>2 S 01 101 30</v>
          </cell>
          <cell r="B212" t="str">
            <v>Esc. carga transp. mat 2a cat DMT 1600 a 1800m c/e</v>
          </cell>
          <cell r="E212" t="str">
            <v>m3</v>
          </cell>
          <cell r="F212">
            <v>7.19</v>
          </cell>
        </row>
        <row r="213">
          <cell r="A213" t="str">
            <v>2 S 01 101 31</v>
          </cell>
          <cell r="B213" t="str">
            <v>Esc. carga transp. mat 2a cat DMT 1800 a 2000m c/e</v>
          </cell>
          <cell r="E213" t="str">
            <v>m3</v>
          </cell>
          <cell r="F213">
            <v>7.51</v>
          </cell>
        </row>
        <row r="214">
          <cell r="A214" t="str">
            <v>2 S 01 101 32</v>
          </cell>
          <cell r="B214" t="str">
            <v>Esc. carga transp. mat 2a cat DMT 2000 a 3000m c/e</v>
          </cell>
          <cell r="E214" t="str">
            <v>m3</v>
          </cell>
          <cell r="F214">
            <v>8.44</v>
          </cell>
        </row>
        <row r="215">
          <cell r="A215" t="str">
            <v>2 S 01 101 33</v>
          </cell>
          <cell r="B215" t="str">
            <v>Esc. carga transp. mat 2a cat DMT 3000 a 5000m c/e</v>
          </cell>
          <cell r="E215" t="str">
            <v>m3</v>
          </cell>
          <cell r="F215">
            <v>10.84</v>
          </cell>
        </row>
        <row r="216">
          <cell r="A216" t="str">
            <v>2 S 01 102 01</v>
          </cell>
          <cell r="B216" t="str">
            <v>Esc. carga transp. mat 3a cat DMT até 50m</v>
          </cell>
          <cell r="E216" t="str">
            <v>m3</v>
          </cell>
          <cell r="F216">
            <v>17.61</v>
          </cell>
        </row>
        <row r="217">
          <cell r="A217" t="str">
            <v>2 S 01 102 02</v>
          </cell>
          <cell r="B217" t="str">
            <v>Esc. carga transp. mat 3a cat DMT 50 a 200m</v>
          </cell>
          <cell r="E217" t="str">
            <v>m3</v>
          </cell>
          <cell r="F217">
            <v>20.02</v>
          </cell>
        </row>
        <row r="218">
          <cell r="A218" t="str">
            <v>2 S 01 102 03</v>
          </cell>
          <cell r="B218" t="str">
            <v>Esc. carga transp. mat 3a cat DMT 200 a 400m</v>
          </cell>
          <cell r="E218" t="str">
            <v>m3</v>
          </cell>
          <cell r="F218">
            <v>20.54</v>
          </cell>
        </row>
        <row r="219">
          <cell r="A219" t="str">
            <v>2 S 01 102 04</v>
          </cell>
          <cell r="B219" t="str">
            <v>Esc. carga transp. mat 3a cat DMT 400 a 600m</v>
          </cell>
          <cell r="E219" t="str">
            <v>m3</v>
          </cell>
          <cell r="F219">
            <v>21.27</v>
          </cell>
        </row>
        <row r="220">
          <cell r="A220" t="str">
            <v>2 S 01 102 05</v>
          </cell>
          <cell r="B220" t="str">
            <v>Esc. carga transp. mat 3a cat DMT 600 a 800m</v>
          </cell>
          <cell r="E220" t="str">
            <v>m3</v>
          </cell>
          <cell r="F220">
            <v>21.79</v>
          </cell>
        </row>
        <row r="221">
          <cell r="A221" t="str">
            <v>2 S 01 102 06</v>
          </cell>
          <cell r="B221" t="str">
            <v>Esc. carga transp. mat 3a cat DMT 800 a 1000m</v>
          </cell>
          <cell r="E221" t="str">
            <v>m3</v>
          </cell>
          <cell r="F221">
            <v>22.31</v>
          </cell>
        </row>
        <row r="222">
          <cell r="A222" t="str">
            <v>2 S 01 102 07</v>
          </cell>
          <cell r="B222" t="str">
            <v>Esc. carga transp. mat 3a cat DMT 1000 a 1200m</v>
          </cell>
          <cell r="E222" t="str">
            <v>m3</v>
          </cell>
          <cell r="F222">
            <v>22.54</v>
          </cell>
        </row>
        <row r="223">
          <cell r="A223" t="str">
            <v>2 S 01 300 01</v>
          </cell>
          <cell r="B223" t="str">
            <v>Esc. carga transp. solos moles DMT 0 a 200m</v>
          </cell>
          <cell r="E223" t="str">
            <v>m3</v>
          </cell>
          <cell r="F223">
            <v>10.49</v>
          </cell>
        </row>
        <row r="224">
          <cell r="A224" t="str">
            <v>2 S 01 300 02</v>
          </cell>
          <cell r="B224" t="str">
            <v>Esc. carga transp. solos moles DMT 200 a 400m</v>
          </cell>
          <cell r="E224" t="str">
            <v>m3</v>
          </cell>
          <cell r="F224">
            <v>11.3</v>
          </cell>
        </row>
        <row r="225">
          <cell r="A225" t="str">
            <v>2 S 01 300 03</v>
          </cell>
          <cell r="B225" t="str">
            <v>Esc. carga transp. solos moles DMT 400 a 600m</v>
          </cell>
          <cell r="E225" t="str">
            <v>m3</v>
          </cell>
          <cell r="F225">
            <v>11.64</v>
          </cell>
        </row>
        <row r="226">
          <cell r="A226" t="str">
            <v>2 S 01 300 04</v>
          </cell>
          <cell r="B226" t="str">
            <v>Esc. carga transp. solos moles DMT 600 a 800m</v>
          </cell>
          <cell r="E226" t="str">
            <v>m3</v>
          </cell>
          <cell r="F226">
            <v>12.04</v>
          </cell>
        </row>
        <row r="227">
          <cell r="A227" t="str">
            <v>2 S 01 300 05</v>
          </cell>
          <cell r="B227" t="str">
            <v>Esc. carga transp. solos moles DMT 800 a 1000m</v>
          </cell>
          <cell r="E227" t="str">
            <v>m3</v>
          </cell>
          <cell r="F227">
            <v>12.8</v>
          </cell>
        </row>
        <row r="228">
          <cell r="A228" t="str">
            <v>2 S 01 510 00</v>
          </cell>
          <cell r="B228" t="str">
            <v>Compactação de aterros a 95% proctor normal</v>
          </cell>
          <cell r="E228" t="str">
            <v>m3</v>
          </cell>
          <cell r="F228">
            <v>1.56</v>
          </cell>
        </row>
        <row r="229">
          <cell r="A229" t="str">
            <v>2 S 01 511 00</v>
          </cell>
          <cell r="B229" t="str">
            <v>Compactação de aterros a 100% proctor normal</v>
          </cell>
          <cell r="E229" t="str">
            <v>m3</v>
          </cell>
          <cell r="F229">
            <v>1.81</v>
          </cell>
        </row>
        <row r="230">
          <cell r="A230" t="str">
            <v>2 S 01 512 01</v>
          </cell>
          <cell r="B230" t="str">
            <v>Construção de corpo de aterro em rocha</v>
          </cell>
          <cell r="E230" t="str">
            <v>m3</v>
          </cell>
          <cell r="F230">
            <v>5.1100000000000003</v>
          </cell>
        </row>
        <row r="231">
          <cell r="A231" t="str">
            <v>2 S 01 512 02</v>
          </cell>
          <cell r="B231" t="str">
            <v>Compactação de camada final de aterro de rocha</v>
          </cell>
          <cell r="E231" t="str">
            <v>m3</v>
          </cell>
          <cell r="F231">
            <v>13.4</v>
          </cell>
        </row>
        <row r="232">
          <cell r="A232" t="str">
            <v>2 S 01 513 01</v>
          </cell>
          <cell r="B232" t="str">
            <v>Compactação de material de "bota-fora"</v>
          </cell>
          <cell r="E232" t="str">
            <v>m3</v>
          </cell>
          <cell r="F232">
            <v>1.22</v>
          </cell>
        </row>
        <row r="233">
          <cell r="A233" t="str">
            <v>2 S 02 100 00</v>
          </cell>
          <cell r="B233" t="str">
            <v>Reforço do subleito</v>
          </cell>
          <cell r="E233" t="str">
            <v>m3</v>
          </cell>
          <cell r="F233">
            <v>8.2899999999999991</v>
          </cell>
        </row>
        <row r="234">
          <cell r="A234" t="str">
            <v>2 S 02 110 00</v>
          </cell>
          <cell r="B234" t="str">
            <v>Regularização do subleito</v>
          </cell>
          <cell r="E234" t="str">
            <v>m2</v>
          </cell>
          <cell r="F234">
            <v>0.46</v>
          </cell>
        </row>
        <row r="235">
          <cell r="A235" t="str">
            <v>2 S 02 110 01</v>
          </cell>
          <cell r="B235" t="str">
            <v>Regul. subleito c/ fres. corte contr.autom. greide</v>
          </cell>
          <cell r="E235" t="str">
            <v>m2</v>
          </cell>
          <cell r="F235">
            <v>0.75</v>
          </cell>
        </row>
        <row r="236">
          <cell r="A236" t="str">
            <v>2 S 02 200 00</v>
          </cell>
          <cell r="B236" t="str">
            <v>Sub-base solo estabilizado granul. s/ mistura</v>
          </cell>
          <cell r="E236" t="str">
            <v>m3</v>
          </cell>
          <cell r="F236">
            <v>8.1199999999999992</v>
          </cell>
        </row>
        <row r="237">
          <cell r="A237" t="str">
            <v>2 S 02 200 01</v>
          </cell>
          <cell r="B237" t="str">
            <v>Base solo estabilizado granul. s/ mistura</v>
          </cell>
          <cell r="E237" t="str">
            <v>m3</v>
          </cell>
          <cell r="F237">
            <v>8.2899999999999991</v>
          </cell>
        </row>
        <row r="238">
          <cell r="A238" t="str">
            <v>2 S 02 210 00</v>
          </cell>
          <cell r="B238" t="str">
            <v>Sub-base estab. granul. c/ mistura solo na pista</v>
          </cell>
          <cell r="E238" t="str">
            <v>m3</v>
          </cell>
          <cell r="F238">
            <v>8.93</v>
          </cell>
        </row>
        <row r="239">
          <cell r="A239" t="str">
            <v>2 S 02 210 01</v>
          </cell>
          <cell r="B239" t="str">
            <v>Sub-base estab. granul. c/ mist. solo-areia pista</v>
          </cell>
          <cell r="E239" t="str">
            <v>m3</v>
          </cell>
          <cell r="F239">
            <v>10.02</v>
          </cell>
        </row>
        <row r="240">
          <cell r="A240" t="str">
            <v>2 S 02 210 02</v>
          </cell>
          <cell r="B240" t="str">
            <v>Base estab.granul.c/ mist.solo - areia na pista</v>
          </cell>
          <cell r="E240" t="str">
            <v>m3</v>
          </cell>
          <cell r="F240">
            <v>10.02</v>
          </cell>
        </row>
        <row r="241">
          <cell r="A241" t="str">
            <v>2 S 02 220 00</v>
          </cell>
          <cell r="B241" t="str">
            <v>Base estab.granul.c/ mistura solo - brita</v>
          </cell>
          <cell r="E241" t="str">
            <v>m3</v>
          </cell>
          <cell r="F241">
            <v>27.11</v>
          </cell>
        </row>
        <row r="242">
          <cell r="A242" t="str">
            <v>2 S 02 230 00</v>
          </cell>
          <cell r="B242" t="str">
            <v>Base de brita graduada</v>
          </cell>
          <cell r="E242" t="str">
            <v>m3</v>
          </cell>
          <cell r="F242">
            <v>42.92</v>
          </cell>
        </row>
        <row r="243">
          <cell r="A243" t="str">
            <v>2 S 02 230 01</v>
          </cell>
          <cell r="B243" t="str">
            <v>Base brita grad. c/ dist. agreg. contr. de greide</v>
          </cell>
          <cell r="E243" t="str">
            <v>m3</v>
          </cell>
          <cell r="F243">
            <v>43.93</v>
          </cell>
        </row>
        <row r="244">
          <cell r="A244" t="str">
            <v>2 S 02 231 00</v>
          </cell>
          <cell r="B244" t="str">
            <v>Base de macadame hidráulico</v>
          </cell>
          <cell r="E244" t="str">
            <v>m3</v>
          </cell>
          <cell r="F244">
            <v>37.630000000000003</v>
          </cell>
        </row>
        <row r="245">
          <cell r="A245" t="str">
            <v>2 S 02 241 01</v>
          </cell>
          <cell r="B245" t="str">
            <v>Base de solo cimento c/ mistura em usina</v>
          </cell>
          <cell r="E245" t="str">
            <v>m3</v>
          </cell>
          <cell r="F245">
            <v>109.32</v>
          </cell>
        </row>
        <row r="246">
          <cell r="A246" t="str">
            <v>2 S 02 243 01</v>
          </cell>
          <cell r="B246" t="str">
            <v>Sub-base de solo melhor. c/ cimento mist. em usina</v>
          </cell>
          <cell r="E246" t="str">
            <v>m3</v>
          </cell>
          <cell r="F246">
            <v>62.57</v>
          </cell>
        </row>
        <row r="247">
          <cell r="A247" t="str">
            <v>2 S 02 300 00</v>
          </cell>
          <cell r="B247" t="str">
            <v>Imprimação</v>
          </cell>
          <cell r="E247" t="str">
            <v>m2</v>
          </cell>
          <cell r="F247">
            <v>0.13</v>
          </cell>
        </row>
        <row r="248">
          <cell r="A248" t="str">
            <v>2 S 02 400 00</v>
          </cell>
          <cell r="B248" t="str">
            <v>Pintura de ligação</v>
          </cell>
          <cell r="E248" t="str">
            <v>m2</v>
          </cell>
          <cell r="F248">
            <v>0.09</v>
          </cell>
        </row>
        <row r="249">
          <cell r="A249" t="str">
            <v>2 S 02 500 00</v>
          </cell>
          <cell r="B249" t="str">
            <v>Tratamento superficial simples c/ cap</v>
          </cell>
          <cell r="E249" t="str">
            <v>m2</v>
          </cell>
          <cell r="F249">
            <v>0.49</v>
          </cell>
        </row>
        <row r="250">
          <cell r="A250" t="str">
            <v>2 S 02 500 01</v>
          </cell>
          <cell r="B250" t="str">
            <v>Tratamento superficial simples c/ emulsão</v>
          </cell>
          <cell r="E250" t="str">
            <v>m2</v>
          </cell>
          <cell r="F250">
            <v>0.46</v>
          </cell>
        </row>
        <row r="251">
          <cell r="A251" t="str">
            <v>2 S 02 500 02</v>
          </cell>
          <cell r="B251" t="str">
            <v>Tratamento superficial simples c/ banho diluído</v>
          </cell>
          <cell r="E251" t="str">
            <v>m2</v>
          </cell>
          <cell r="F251">
            <v>0.53</v>
          </cell>
        </row>
        <row r="252">
          <cell r="A252" t="str">
            <v>2 S 02 501 00</v>
          </cell>
          <cell r="B252" t="str">
            <v>Tratamento superficial duplo c/ cap</v>
          </cell>
          <cell r="E252" t="str">
            <v>m2</v>
          </cell>
          <cell r="F252">
            <v>1.45</v>
          </cell>
        </row>
        <row r="253">
          <cell r="A253" t="str">
            <v>2 S 02 501 01</v>
          </cell>
          <cell r="B253" t="str">
            <v>Tratamento superficial duplo c/ emulsão</v>
          </cell>
          <cell r="E253" t="str">
            <v>m2</v>
          </cell>
          <cell r="F253">
            <v>0.9</v>
          </cell>
        </row>
        <row r="254">
          <cell r="A254" t="str">
            <v>2 S 02 501 02</v>
          </cell>
          <cell r="B254" t="str">
            <v>Tratamento superficial duplo c/ banho diluído</v>
          </cell>
          <cell r="E254" t="str">
            <v>m2</v>
          </cell>
          <cell r="F254">
            <v>1.6</v>
          </cell>
        </row>
        <row r="255">
          <cell r="A255" t="str">
            <v>2 S 02 502 00</v>
          </cell>
          <cell r="B255" t="str">
            <v>Tratamento superficial triplo c/ cap</v>
          </cell>
          <cell r="E255" t="str">
            <v>m2</v>
          </cell>
          <cell r="F255">
            <v>2.08</v>
          </cell>
        </row>
        <row r="256">
          <cell r="A256" t="str">
            <v>2 S 02 502 01</v>
          </cell>
          <cell r="B256" t="str">
            <v>Tratamento superficial triplo c/ emulsão</v>
          </cell>
          <cell r="E256" t="str">
            <v>m2</v>
          </cell>
          <cell r="F256">
            <v>2.1</v>
          </cell>
        </row>
        <row r="257">
          <cell r="A257" t="str">
            <v>2 S 02 502 02</v>
          </cell>
          <cell r="B257" t="str">
            <v>Tratamento superficial triplo c/ banho diluído</v>
          </cell>
          <cell r="E257" t="str">
            <v>m2</v>
          </cell>
          <cell r="F257">
            <v>2.29</v>
          </cell>
        </row>
        <row r="258">
          <cell r="A258" t="str">
            <v>2 S 02 530 00</v>
          </cell>
          <cell r="B258" t="str">
            <v>Pré-misturado a frio</v>
          </cell>
          <cell r="E258" t="str">
            <v>m3</v>
          </cell>
          <cell r="F258">
            <v>89.27</v>
          </cell>
        </row>
        <row r="259">
          <cell r="A259" t="str">
            <v>2 S 02 531 00</v>
          </cell>
          <cell r="B259" t="str">
            <v>Macadame betuminoso por penetração</v>
          </cell>
          <cell r="E259" t="str">
            <v>m3</v>
          </cell>
          <cell r="F259">
            <v>51.03</v>
          </cell>
        </row>
        <row r="260">
          <cell r="A260" t="str">
            <v>2 S 02 532 00</v>
          </cell>
          <cell r="B260" t="str">
            <v>Areia-asfalto a quente</v>
          </cell>
          <cell r="E260" t="str">
            <v>t</v>
          </cell>
          <cell r="F260">
            <v>38.67</v>
          </cell>
        </row>
        <row r="261">
          <cell r="A261" t="str">
            <v>2 S 02 540 01</v>
          </cell>
          <cell r="B261" t="str">
            <v>Conc. betuminoso usinado a quente - capa rolamento</v>
          </cell>
          <cell r="E261" t="str">
            <v>t</v>
          </cell>
          <cell r="F261">
            <v>34.15</v>
          </cell>
        </row>
        <row r="262">
          <cell r="A262" t="str">
            <v>2 S 02 540 02</v>
          </cell>
          <cell r="B262" t="str">
            <v>Concreto betuminoso usinado a quente - "binder"</v>
          </cell>
          <cell r="E262" t="str">
            <v>t</v>
          </cell>
          <cell r="F262">
            <v>33.619999999999997</v>
          </cell>
        </row>
        <row r="263">
          <cell r="A263" t="str">
            <v>2 S 02 603 00</v>
          </cell>
          <cell r="B263" t="str">
            <v>Sub-base de concreto rolado</v>
          </cell>
          <cell r="E263" t="str">
            <v>m3</v>
          </cell>
          <cell r="F263">
            <v>108.71</v>
          </cell>
        </row>
        <row r="264">
          <cell r="A264" t="str">
            <v>2 S 02 604 00</v>
          </cell>
          <cell r="B264" t="str">
            <v>Sub-base de concreto de cimento portland</v>
          </cell>
          <cell r="E264" t="str">
            <v>m3</v>
          </cell>
          <cell r="F264">
            <v>136.71</v>
          </cell>
        </row>
        <row r="265">
          <cell r="A265" t="str">
            <v>2 S 02 606 00</v>
          </cell>
          <cell r="B265" t="str">
            <v>Concreto de cimento portland com fôrma deslizante</v>
          </cell>
          <cell r="E265" t="str">
            <v>m3</v>
          </cell>
          <cell r="F265">
            <v>283.45999999999998</v>
          </cell>
        </row>
        <row r="266">
          <cell r="A266" t="str">
            <v>2 S 02 607 00</v>
          </cell>
          <cell r="B266" t="str">
            <v>Concreto cimento portland c/ equip. pequeno porte</v>
          </cell>
          <cell r="E266" t="str">
            <v>m3</v>
          </cell>
          <cell r="F266">
            <v>309.39999999999998</v>
          </cell>
        </row>
        <row r="267">
          <cell r="A267" t="str">
            <v>2 S 02 700 01</v>
          </cell>
          <cell r="B267" t="str">
            <v>Execução pavim. c/ peças pré-moldadas concr.</v>
          </cell>
          <cell r="E267" t="str">
            <v>m2</v>
          </cell>
          <cell r="F267">
            <v>53.64</v>
          </cell>
        </row>
        <row r="268">
          <cell r="A268" t="str">
            <v>2 S 02 702 00</v>
          </cell>
          <cell r="B268" t="str">
            <v>Limpeza e enchimento de junta de pavimento de conc</v>
          </cell>
          <cell r="E268" t="str">
            <v>m</v>
          </cell>
          <cell r="F268">
            <v>2.64</v>
          </cell>
        </row>
        <row r="269">
          <cell r="A269" t="str">
            <v>2 S 03 000 02</v>
          </cell>
          <cell r="B269" t="str">
            <v>Escavação manual de cavas em material 1a cat</v>
          </cell>
          <cell r="E269" t="str">
            <v>m3</v>
          </cell>
          <cell r="F269">
            <v>26.31</v>
          </cell>
        </row>
        <row r="270">
          <cell r="A270" t="str">
            <v>2 S 03 000 03</v>
          </cell>
          <cell r="B270" t="str">
            <v>Escavação manual de cavas em material 2a cat</v>
          </cell>
          <cell r="E270" t="str">
            <v>m3</v>
          </cell>
          <cell r="F270">
            <v>35.08</v>
          </cell>
        </row>
        <row r="271">
          <cell r="A271" t="str">
            <v>2 S 03 010 01</v>
          </cell>
          <cell r="B271" t="str">
            <v>Escavação em cavas de fundação com esgotamento</v>
          </cell>
          <cell r="E271" t="str">
            <v>m3</v>
          </cell>
          <cell r="F271">
            <v>29.91</v>
          </cell>
        </row>
        <row r="272">
          <cell r="A272" t="str">
            <v>2 S 03 119 01</v>
          </cell>
          <cell r="B272" t="str">
            <v>Escoramento com madeira de OAE</v>
          </cell>
          <cell r="E272" t="str">
            <v>m3</v>
          </cell>
          <cell r="F272">
            <v>21</v>
          </cell>
        </row>
        <row r="273">
          <cell r="A273" t="str">
            <v>2 S 03 300 01</v>
          </cell>
          <cell r="B273" t="str">
            <v>Confecção e lançamento concr. magro em betoneira</v>
          </cell>
          <cell r="E273" t="str">
            <v>m3</v>
          </cell>
          <cell r="F273">
            <v>180.91</v>
          </cell>
        </row>
        <row r="274">
          <cell r="A274" t="str">
            <v>2 S 03 321 00</v>
          </cell>
          <cell r="B274" t="str">
            <v>Conc.estr.fck=8 MPa-contr.raz.uso ger.conf. e lanç</v>
          </cell>
          <cell r="E274" t="str">
            <v>m3</v>
          </cell>
          <cell r="F274">
            <v>215.84</v>
          </cell>
        </row>
        <row r="275">
          <cell r="A275" t="str">
            <v>2 S 03 322 00</v>
          </cell>
          <cell r="B275" t="str">
            <v>Conc.estr.fck=10 MPa-contr.raz.uso ger.conf.e lanç</v>
          </cell>
          <cell r="E275" t="str">
            <v>m3</v>
          </cell>
          <cell r="F275">
            <v>227.71</v>
          </cell>
        </row>
        <row r="276">
          <cell r="A276" t="str">
            <v>2 S 03 323 00</v>
          </cell>
          <cell r="B276" t="str">
            <v>Conc.estr.fck=12 MPa-contr.raz.uso ger.conf.e lanç</v>
          </cell>
          <cell r="E276" t="str">
            <v>m3</v>
          </cell>
          <cell r="F276">
            <v>240.46</v>
          </cell>
        </row>
        <row r="277">
          <cell r="A277" t="str">
            <v>2 S 03 324 00</v>
          </cell>
          <cell r="B277" t="str">
            <v>Conc.estr.fck=15 MPa-contr.raz.uso ger.conf.e lanç</v>
          </cell>
          <cell r="E277" t="str">
            <v>m3</v>
          </cell>
          <cell r="F277">
            <v>253.88</v>
          </cell>
        </row>
        <row r="278">
          <cell r="A278" t="str">
            <v>2 S 03 324 01</v>
          </cell>
          <cell r="B278" t="str">
            <v>Conc.estr.fck=15 MPa-contr.raz.c/adit.conf. e lanç</v>
          </cell>
          <cell r="E278" t="str">
            <v>m3</v>
          </cell>
          <cell r="F278">
            <v>234.5</v>
          </cell>
        </row>
        <row r="279">
          <cell r="A279" t="str">
            <v>2 S 03 325 00</v>
          </cell>
          <cell r="B279" t="str">
            <v>Conc.estr.fck=18 MPa-contr.raz.uso ger.conf.e lanç</v>
          </cell>
          <cell r="E279" t="str">
            <v>m3</v>
          </cell>
          <cell r="F279">
            <v>267.14</v>
          </cell>
        </row>
        <row r="280">
          <cell r="A280" t="str">
            <v>2 S 03 325 01</v>
          </cell>
          <cell r="B280" t="str">
            <v>Conc.estr.fck=18 MPa-contr.raz.c/adit.conf. e lanç</v>
          </cell>
          <cell r="E280" t="str">
            <v>m3</v>
          </cell>
          <cell r="F280">
            <v>246.77</v>
          </cell>
        </row>
        <row r="281">
          <cell r="A281" t="str">
            <v>2 S 03 326 00</v>
          </cell>
          <cell r="B281" t="str">
            <v>Conc.estr.fck=20 MPa-contr.raz.uso ger.conf.e lanç</v>
          </cell>
          <cell r="E281" t="str">
            <v>m3</v>
          </cell>
          <cell r="F281">
            <v>277.97000000000003</v>
          </cell>
        </row>
        <row r="282">
          <cell r="A282" t="str">
            <v>2 S 03 326 01</v>
          </cell>
          <cell r="B282" t="str">
            <v>Conc.estr.fck=20 MPa-contr.raz.c/adit.conf. e lanç</v>
          </cell>
          <cell r="E282" t="str">
            <v>m3</v>
          </cell>
          <cell r="F282">
            <v>257.87</v>
          </cell>
        </row>
        <row r="283">
          <cell r="A283" t="str">
            <v>2 S 03 327 00</v>
          </cell>
          <cell r="B283" t="str">
            <v>Conc.estr.fck=22 MPa-contr.raz.uso ger.conf.e lanç</v>
          </cell>
          <cell r="E283" t="str">
            <v>m3</v>
          </cell>
          <cell r="F283">
            <v>290.72000000000003</v>
          </cell>
        </row>
        <row r="284">
          <cell r="A284" t="str">
            <v>2 S 03 328 00</v>
          </cell>
          <cell r="B284" t="str">
            <v>Conc.estr.fck=24 MPa-contr.raz.uso ger.conf.e lanç</v>
          </cell>
          <cell r="E284" t="str">
            <v>m3</v>
          </cell>
          <cell r="F284">
            <v>303.72000000000003</v>
          </cell>
        </row>
        <row r="285">
          <cell r="A285" t="str">
            <v>2 S 03 329 00</v>
          </cell>
          <cell r="B285" t="str">
            <v>Conc.estr.fck=25 MPa-contr.raz.c/adit.conf. e lanç</v>
          </cell>
          <cell r="E285" t="str">
            <v>m3</v>
          </cell>
          <cell r="F285">
            <v>282.39999999999998</v>
          </cell>
        </row>
        <row r="286">
          <cell r="A286" t="str">
            <v>2 S 03 329 01</v>
          </cell>
          <cell r="B286" t="str">
            <v>Conc.estr.fck=26 MPa-contr.raz.uso ger.conf.e lanç</v>
          </cell>
          <cell r="E286" t="str">
            <v>m3</v>
          </cell>
          <cell r="F286">
            <v>315.58</v>
          </cell>
        </row>
        <row r="287">
          <cell r="A287" t="str">
            <v>2 S 03 329 02</v>
          </cell>
          <cell r="B287" t="str">
            <v>Conc.estr.fck=30 MPa-contr.raz.uso ger.conf.e lanç</v>
          </cell>
          <cell r="E287" t="str">
            <v>m3</v>
          </cell>
          <cell r="F287">
            <v>327.2</v>
          </cell>
        </row>
        <row r="288">
          <cell r="A288" t="str">
            <v>2 S 03 329 03</v>
          </cell>
          <cell r="B288" t="str">
            <v>Conc.estr.fck=30 MPa-contr.raz.uso ger.conf.e lanç</v>
          </cell>
          <cell r="E288" t="str">
            <v>m3</v>
          </cell>
          <cell r="F288">
            <v>304.86</v>
          </cell>
        </row>
        <row r="289">
          <cell r="A289" t="str">
            <v>2 S 03 329 04</v>
          </cell>
          <cell r="B289" t="str">
            <v>Conc.estr.fck=35 MPa-contr.raz.c/adit.conf. e lanç</v>
          </cell>
          <cell r="E289" t="str">
            <v>m3</v>
          </cell>
          <cell r="F289">
            <v>327.78</v>
          </cell>
        </row>
        <row r="290">
          <cell r="A290" t="str">
            <v>2 S 03 370 00</v>
          </cell>
          <cell r="B290" t="str">
            <v>Forma comum de madeira</v>
          </cell>
          <cell r="E290" t="str">
            <v>m2</v>
          </cell>
          <cell r="F290">
            <v>30.53</v>
          </cell>
        </row>
        <row r="291">
          <cell r="A291" t="str">
            <v>2 S 03 371 01</v>
          </cell>
          <cell r="B291" t="str">
            <v>Forma de placa compensada resinada</v>
          </cell>
          <cell r="E291" t="str">
            <v>m2</v>
          </cell>
          <cell r="F291">
            <v>24.24</v>
          </cell>
        </row>
        <row r="292">
          <cell r="A292" t="str">
            <v>2 S 03 371 02</v>
          </cell>
          <cell r="B292" t="str">
            <v>Forma de placa compensada plastificada</v>
          </cell>
          <cell r="E292" t="str">
            <v>m2</v>
          </cell>
          <cell r="F292">
            <v>26.83</v>
          </cell>
        </row>
        <row r="293">
          <cell r="A293" t="str">
            <v>2 S 03 372 01</v>
          </cell>
          <cell r="B293" t="str">
            <v>Formas para tubulão</v>
          </cell>
          <cell r="E293" t="str">
            <v>m2</v>
          </cell>
          <cell r="F293">
            <v>15.4</v>
          </cell>
        </row>
        <row r="294">
          <cell r="A294" t="str">
            <v>2 S 03 401 01</v>
          </cell>
          <cell r="B294" t="str">
            <v>Estaca tipo Franki D=350 mm</v>
          </cell>
          <cell r="E294" t="str">
            <v>m</v>
          </cell>
          <cell r="F294">
            <v>125.92</v>
          </cell>
        </row>
        <row r="295">
          <cell r="A295" t="str">
            <v>2 S 03 401 02</v>
          </cell>
          <cell r="B295" t="str">
            <v>Estaca tipo Franki D=400 mm</v>
          </cell>
          <cell r="E295" t="str">
            <v>m</v>
          </cell>
          <cell r="F295">
            <v>138.46</v>
          </cell>
        </row>
        <row r="296">
          <cell r="A296" t="str">
            <v>2 S 03 401 03</v>
          </cell>
          <cell r="B296" t="str">
            <v>Estaca tipo Franki D=520 mm</v>
          </cell>
          <cell r="E296" t="str">
            <v>m</v>
          </cell>
          <cell r="F296">
            <v>190.99</v>
          </cell>
        </row>
        <row r="297">
          <cell r="A297" t="str">
            <v>2 S 03 401 04</v>
          </cell>
          <cell r="B297" t="str">
            <v>Estaca tipo Franki D=600 mm</v>
          </cell>
          <cell r="E297" t="str">
            <v>m</v>
          </cell>
          <cell r="F297">
            <v>238.61</v>
          </cell>
        </row>
        <row r="298">
          <cell r="A298" t="str">
            <v>2 S 03 402 01</v>
          </cell>
          <cell r="B298" t="str">
            <v>Cravação estacas pré-mold. de concreto 30 x 30 cm</v>
          </cell>
          <cell r="E298" t="str">
            <v>m</v>
          </cell>
          <cell r="F298">
            <v>127.15</v>
          </cell>
        </row>
        <row r="299">
          <cell r="A299" t="str">
            <v>2 S 03 404 01</v>
          </cell>
          <cell r="B299" t="str">
            <v>Forn. e crav. estacas perfil met. I de 10" simples</v>
          </cell>
          <cell r="E299" t="str">
            <v>m</v>
          </cell>
          <cell r="F299">
            <v>260.58999999999997</v>
          </cell>
        </row>
        <row r="300">
          <cell r="A300" t="str">
            <v>2 S 03 404 04</v>
          </cell>
          <cell r="B300" t="str">
            <v>Forn. e crav. estacas perfil met. I de 10" duplo</v>
          </cell>
          <cell r="E300" t="str">
            <v>m</v>
          </cell>
          <cell r="F300">
            <v>403.83</v>
          </cell>
        </row>
        <row r="301">
          <cell r="A301" t="str">
            <v>2 S 03 404 11</v>
          </cell>
          <cell r="B301" t="str">
            <v>Cravação estacas met. trilhos soldados - estrela</v>
          </cell>
          <cell r="E301" t="str">
            <v>m</v>
          </cell>
          <cell r="F301">
            <v>266.54000000000002</v>
          </cell>
        </row>
        <row r="302">
          <cell r="A302" t="str">
            <v>2 S 03 410 01</v>
          </cell>
          <cell r="B302" t="str">
            <v>Tubulão a céu aberto diâmetro externo = 1,00 m</v>
          </cell>
          <cell r="E302" t="str">
            <v>m</v>
          </cell>
          <cell r="F302">
            <v>773.36</v>
          </cell>
        </row>
        <row r="303">
          <cell r="A303" t="str">
            <v>2 S 03 410 11</v>
          </cell>
          <cell r="B303" t="str">
            <v>Tubulão a céu aberto diâmetro externo = 1,20 m</v>
          </cell>
          <cell r="E303" t="str">
            <v>m</v>
          </cell>
          <cell r="F303">
            <v>1002.96</v>
          </cell>
        </row>
        <row r="304">
          <cell r="A304" t="str">
            <v>2 S 03 410 21</v>
          </cell>
          <cell r="B304" t="str">
            <v>Tubulão a céu aberto diâmetro externo = 1,40 m</v>
          </cell>
          <cell r="E304" t="str">
            <v>m</v>
          </cell>
          <cell r="F304">
            <v>1253.0999999999999</v>
          </cell>
        </row>
        <row r="305">
          <cell r="A305" t="str">
            <v>2 S 03 410 31</v>
          </cell>
          <cell r="B305" t="str">
            <v>Tubulão a céu aberto diâmetro externo = 1,60 m</v>
          </cell>
          <cell r="E305" t="str">
            <v>m</v>
          </cell>
          <cell r="F305">
            <v>1513.82</v>
          </cell>
        </row>
        <row r="306">
          <cell r="A306" t="str">
            <v>2 S 03 410 41</v>
          </cell>
          <cell r="B306" t="str">
            <v>Tubulão a céu aberto diâmetro externo = 1,80 m</v>
          </cell>
          <cell r="E306" t="str">
            <v>m</v>
          </cell>
          <cell r="F306">
            <v>1826.88</v>
          </cell>
        </row>
        <row r="307">
          <cell r="A307" t="str">
            <v>2 S 03 410 51</v>
          </cell>
          <cell r="B307" t="str">
            <v>Tubulão a céu aberto diâmetro externo = 2,00 m</v>
          </cell>
          <cell r="E307" t="str">
            <v>m</v>
          </cell>
          <cell r="F307">
            <v>2174.0300000000002</v>
          </cell>
        </row>
        <row r="308">
          <cell r="A308" t="str">
            <v>2 S 03 410 61</v>
          </cell>
          <cell r="B308" t="str">
            <v>Tubulão a céu aberto diâmetro externo = 2,20 m</v>
          </cell>
          <cell r="E308" t="str">
            <v>m</v>
          </cell>
          <cell r="F308">
            <v>2588.98</v>
          </cell>
        </row>
        <row r="309">
          <cell r="A309" t="str">
            <v>2 S 03 411 11</v>
          </cell>
          <cell r="B309" t="str">
            <v>Tub.ar comp.D=1,2 m prof.até 12 m lâmina d'água LF</v>
          </cell>
          <cell r="E309" t="str">
            <v>m</v>
          </cell>
          <cell r="F309">
            <v>2381.86</v>
          </cell>
        </row>
        <row r="310">
          <cell r="A310" t="str">
            <v>2 S 03 411 12</v>
          </cell>
          <cell r="B310" t="str">
            <v>Tub.ar comp.D=1,2 m prof. 12/18 m lâmina d'água LF</v>
          </cell>
          <cell r="E310" t="str">
            <v>m</v>
          </cell>
          <cell r="F310">
            <v>2648.55</v>
          </cell>
        </row>
        <row r="311">
          <cell r="A311" t="str">
            <v>2 S 03 411 13</v>
          </cell>
          <cell r="B311" t="str">
            <v>Tub.ar comp.D=1,2 m prof. 18/24 m lâmina d'água LF</v>
          </cell>
          <cell r="E311" t="str">
            <v>m</v>
          </cell>
          <cell r="F311">
            <v>2937.19</v>
          </cell>
        </row>
        <row r="312">
          <cell r="A312" t="str">
            <v>2 S 03 411 14</v>
          </cell>
          <cell r="B312" t="str">
            <v>Tub.ar comp.D=1,2 m prof. 24/27 m lâmina d'água LF</v>
          </cell>
          <cell r="E312" t="str">
            <v>m</v>
          </cell>
          <cell r="F312">
            <v>3358.9</v>
          </cell>
        </row>
        <row r="313">
          <cell r="A313" t="str">
            <v>2 S 03 411 15</v>
          </cell>
          <cell r="B313" t="str">
            <v>Tub.ar.comp.D=1,2 m prof. 27/31 m lâmina d'água LF</v>
          </cell>
          <cell r="E313" t="str">
            <v>m</v>
          </cell>
          <cell r="F313">
            <v>3944.44</v>
          </cell>
        </row>
        <row r="314">
          <cell r="A314" t="str">
            <v>2 S 03 411 21</v>
          </cell>
          <cell r="B314" t="str">
            <v>Tub.ar.comp.D=1,4 m prof.até 12 m lâmina d'água LF</v>
          </cell>
          <cell r="E314" t="str">
            <v>m</v>
          </cell>
          <cell r="F314">
            <v>3082.9</v>
          </cell>
        </row>
        <row r="315">
          <cell r="A315" t="str">
            <v>2 S 03 411 22</v>
          </cell>
          <cell r="B315" t="str">
            <v>Tub.ar comp.D=1,4 m prof. 12/18 m lâmina d'água LF</v>
          </cell>
          <cell r="E315" t="str">
            <v>m</v>
          </cell>
          <cell r="F315">
            <v>3441.26</v>
          </cell>
        </row>
        <row r="316">
          <cell r="A316" t="str">
            <v>2 S 03 411 23</v>
          </cell>
          <cell r="B316" t="str">
            <v>Tub.ar comp.D=1,4 m prof. 18/24 m lâmina d'água LF</v>
          </cell>
          <cell r="E316" t="str">
            <v>m</v>
          </cell>
          <cell r="F316">
            <v>3828.28</v>
          </cell>
        </row>
        <row r="317">
          <cell r="A317" t="str">
            <v>2 S 03 411 24</v>
          </cell>
          <cell r="B317" t="str">
            <v>Tub.ar comp.D=1,4 m prof. 24/27 m lâmina d'água LF</v>
          </cell>
          <cell r="E317" t="str">
            <v>m</v>
          </cell>
          <cell r="F317">
            <v>4394.09</v>
          </cell>
        </row>
        <row r="318">
          <cell r="A318" t="str">
            <v>2 S 03 411 25</v>
          </cell>
          <cell r="B318" t="str">
            <v>Tub.ar comp.D=1,4 m prof. 27/31 m lâmina d'água LF</v>
          </cell>
          <cell r="E318" t="str">
            <v>m</v>
          </cell>
          <cell r="F318">
            <v>5346.16</v>
          </cell>
        </row>
        <row r="319">
          <cell r="A319" t="str">
            <v>2 S 03 411 31</v>
          </cell>
          <cell r="B319" t="str">
            <v>Tub.ar comp.D=1,6 m prof.até 12 m lâmina d'água LF</v>
          </cell>
          <cell r="E319" t="str">
            <v>m</v>
          </cell>
          <cell r="F319">
            <v>3921.04</v>
          </cell>
        </row>
        <row r="320">
          <cell r="A320" t="str">
            <v>2 S 03 411 32</v>
          </cell>
          <cell r="B320" t="str">
            <v>Tub.ar comp.D=1,6 m prof. 12/18 m lâmina d'água LF</v>
          </cell>
          <cell r="E320" t="str">
            <v>m</v>
          </cell>
          <cell r="F320">
            <v>4394.1899999999996</v>
          </cell>
        </row>
        <row r="321">
          <cell r="A321" t="str">
            <v>2 S 03 411 33</v>
          </cell>
          <cell r="B321" t="str">
            <v>Tub.ar comp.D=1,6 m prof. 18/24 m lâmina d'água LF</v>
          </cell>
          <cell r="E321" t="str">
            <v>m</v>
          </cell>
          <cell r="F321">
            <v>4905.6000000000004</v>
          </cell>
        </row>
        <row r="322">
          <cell r="A322" t="str">
            <v>2 S 03 411 34</v>
          </cell>
          <cell r="B322" t="str">
            <v>Tub.ar comp.D=1,6 m prof. 24/27 m lâmina d'água LF</v>
          </cell>
          <cell r="E322" t="str">
            <v>m</v>
          </cell>
          <cell r="F322">
            <v>5653.63</v>
          </cell>
        </row>
        <row r="323">
          <cell r="A323" t="str">
            <v>2 S 03 411 35</v>
          </cell>
          <cell r="B323" t="str">
            <v>Tub.ar comp.D=1,6 m prof. 27/31 m lâmina d'água LF</v>
          </cell>
          <cell r="E323" t="str">
            <v>m</v>
          </cell>
          <cell r="F323">
            <v>6911.34</v>
          </cell>
        </row>
        <row r="324">
          <cell r="A324" t="str">
            <v>2 S 03 411 41</v>
          </cell>
          <cell r="B324" t="str">
            <v>Tub.ar comp.D=1,8 m prof.até 12 m lâmina d'água LF</v>
          </cell>
          <cell r="E324" t="str">
            <v>m</v>
          </cell>
          <cell r="F324">
            <v>4925.0200000000004</v>
          </cell>
        </row>
        <row r="325">
          <cell r="A325" t="str">
            <v>2 S 03 411 42</v>
          </cell>
          <cell r="B325" t="str">
            <v>Tub.ar comp.D=1,8 m prof. 12/18 m lâmina d'água LF</v>
          </cell>
          <cell r="E325" t="str">
            <v>m</v>
          </cell>
          <cell r="F325">
            <v>5532.88</v>
          </cell>
        </row>
        <row r="326">
          <cell r="A326" t="str">
            <v>2 S 03 411 43</v>
          </cell>
          <cell r="B326" t="str">
            <v>Tub.ar comp.D=1,8 m prof. 18/24 m lâmina d'água LF</v>
          </cell>
          <cell r="E326" t="str">
            <v>m</v>
          </cell>
          <cell r="F326">
            <v>6193.77</v>
          </cell>
        </row>
        <row r="327">
          <cell r="A327" t="str">
            <v>2 S 03 411 44</v>
          </cell>
          <cell r="B327" t="str">
            <v>Tub.ar comp.D=1,8 m prof. 24/27 m lâmina d'água LF</v>
          </cell>
          <cell r="E327" t="str">
            <v>m</v>
          </cell>
          <cell r="F327">
            <v>7163.5</v>
          </cell>
        </row>
        <row r="328">
          <cell r="A328" t="str">
            <v>2 S 03 411 45</v>
          </cell>
          <cell r="B328" t="str">
            <v>Tub.ar comp.D=1,8 m prof. 27/31 m lâmina d'água LF</v>
          </cell>
          <cell r="E328" t="str">
            <v>m</v>
          </cell>
          <cell r="F328">
            <v>8788.49</v>
          </cell>
        </row>
        <row r="329">
          <cell r="A329" t="str">
            <v>2 S 03 411 51</v>
          </cell>
          <cell r="B329" t="str">
            <v>Tub.ar comp.D=2,0 m até 12 m lâmina d'água LF</v>
          </cell>
          <cell r="E329" t="str">
            <v>m</v>
          </cell>
          <cell r="F329">
            <v>5872.03</v>
          </cell>
        </row>
        <row r="330">
          <cell r="A330" t="str">
            <v>2 S 03 411 52</v>
          </cell>
          <cell r="B330" t="str">
            <v>Tub.ar comp.D=2,0 m prof. 12/18 m lâmina d'água LF</v>
          </cell>
          <cell r="E330" t="str">
            <v>m</v>
          </cell>
          <cell r="F330">
            <v>6605.12</v>
          </cell>
        </row>
        <row r="331">
          <cell r="A331" t="str">
            <v>2 S 03 411 53</v>
          </cell>
          <cell r="B331" t="str">
            <v>Tub.ar comp.D=2,0 m prof.18/24 m lâmina d'água LF</v>
          </cell>
          <cell r="E331" t="str">
            <v>m</v>
          </cell>
          <cell r="F331">
            <v>7430.86</v>
          </cell>
        </row>
        <row r="332">
          <cell r="A332" t="str">
            <v>2 S 03 411 54</v>
          </cell>
          <cell r="B332" t="str">
            <v>Tub.ar comp.D=2,0 m prof.24/27 m lâmina d'água LF</v>
          </cell>
          <cell r="E332" t="str">
            <v>m</v>
          </cell>
          <cell r="F332">
            <v>8557.61</v>
          </cell>
        </row>
        <row r="333">
          <cell r="A333" t="str">
            <v>2 S 03 411 55</v>
          </cell>
          <cell r="B333" t="str">
            <v>Tub.ar comp.D=2,0 m prof.27/31 m lâmina d'água LF</v>
          </cell>
          <cell r="E333" t="str">
            <v>m</v>
          </cell>
          <cell r="F333">
            <v>10507.63</v>
          </cell>
        </row>
        <row r="334">
          <cell r="A334" t="str">
            <v>2 S 03 411 61</v>
          </cell>
          <cell r="B334" t="str">
            <v>Tub.ar comp.D=2,2 m prof.até 12 m lâmina d'água LF</v>
          </cell>
          <cell r="E334" t="str">
            <v>m</v>
          </cell>
          <cell r="F334">
            <v>7211.43</v>
          </cell>
        </row>
        <row r="335">
          <cell r="A335" t="str">
            <v>2 S 03 411 62</v>
          </cell>
          <cell r="B335" t="str">
            <v>Tub.ar comp.D=2,2 m prof.12/18 m lâmina d'água LF</v>
          </cell>
          <cell r="E335" t="str">
            <v>m</v>
          </cell>
          <cell r="F335">
            <v>8127.56</v>
          </cell>
        </row>
        <row r="336">
          <cell r="A336" t="str">
            <v>2 S 03 411 63</v>
          </cell>
          <cell r="B336" t="str">
            <v>Tub.ar comp.D=2,2 m prof.18/24 m lâmina d'água LF</v>
          </cell>
          <cell r="E336" t="str">
            <v>m</v>
          </cell>
          <cell r="F336">
            <v>9120.11</v>
          </cell>
        </row>
        <row r="337">
          <cell r="A337" t="str">
            <v>2 S 03 411 64</v>
          </cell>
          <cell r="B337" t="str">
            <v>Tub.ar comp.D=2,2 m prof.24/27 m lâmina d'água LF</v>
          </cell>
          <cell r="E337" t="str">
            <v>m</v>
          </cell>
          <cell r="F337">
            <v>10568.89</v>
          </cell>
        </row>
        <row r="338">
          <cell r="A338" t="str">
            <v>2 S 03 411 65</v>
          </cell>
          <cell r="B338" t="str">
            <v>Tub.ar comp.D=2,2 m prof.27/31m lâmina d'água LF</v>
          </cell>
          <cell r="E338" t="str">
            <v>m</v>
          </cell>
          <cell r="F338">
            <v>12527.11</v>
          </cell>
        </row>
        <row r="339">
          <cell r="A339" t="str">
            <v>2 S 03 412 01</v>
          </cell>
          <cell r="B339" t="str">
            <v>Esc.p/alarg. base tub.ar comp.prof. até 12 m LF</v>
          </cell>
          <cell r="E339" t="str">
            <v>m3</v>
          </cell>
          <cell r="F339">
            <v>1352.9</v>
          </cell>
        </row>
        <row r="340">
          <cell r="A340" t="str">
            <v>2 S 03 412 02</v>
          </cell>
          <cell r="B340" t="str">
            <v>Esc.p/alarg. base tub.ar comp.prof.12/18 m LF</v>
          </cell>
          <cell r="E340" t="str">
            <v>m3</v>
          </cell>
          <cell r="F340">
            <v>1584.9</v>
          </cell>
        </row>
        <row r="341">
          <cell r="A341" t="str">
            <v>2 S 03 412 03</v>
          </cell>
          <cell r="B341" t="str">
            <v>Esc.p/alarg. base tub.ar comp.prof.18/24 m LF</v>
          </cell>
          <cell r="E341" t="str">
            <v>m3</v>
          </cell>
          <cell r="F341">
            <v>1835.63</v>
          </cell>
        </row>
        <row r="342">
          <cell r="A342" t="str">
            <v>2 S 03 412 04</v>
          </cell>
          <cell r="B342" t="str">
            <v>Esc.p/alarg. base tub.ar comp.prof.24/27 m LF</v>
          </cell>
          <cell r="E342" t="str">
            <v>m3</v>
          </cell>
          <cell r="F342">
            <v>2201.66</v>
          </cell>
        </row>
        <row r="343">
          <cell r="A343" t="str">
            <v>2 S 03 412 05</v>
          </cell>
          <cell r="B343" t="str">
            <v>Esc.p/alarg. base tub.ar comp.prof.27/31m LF</v>
          </cell>
          <cell r="E343" t="str">
            <v>m3</v>
          </cell>
          <cell r="F343">
            <v>2819.05</v>
          </cell>
        </row>
        <row r="344">
          <cell r="A344" t="str">
            <v>2 S 03 412 11</v>
          </cell>
          <cell r="B344" t="str">
            <v>Forn.lanç.conc. base tub.ar comp.até 12m LF</v>
          </cell>
          <cell r="E344" t="str">
            <v>m3</v>
          </cell>
          <cell r="F344">
            <v>296.33</v>
          </cell>
        </row>
        <row r="345">
          <cell r="A345" t="str">
            <v>2 S 03 412 12</v>
          </cell>
          <cell r="B345" t="str">
            <v>Forn.lanc.conc.base tub.ar comp.prof.12/18m LF</v>
          </cell>
          <cell r="E345" t="str">
            <v>m3</v>
          </cell>
          <cell r="F345">
            <v>316.25</v>
          </cell>
        </row>
        <row r="346">
          <cell r="A346" t="str">
            <v>2 S 03 412 13</v>
          </cell>
          <cell r="B346" t="str">
            <v>Forn.lanç.conc.base tub.ar comp.prof.18/24m LF</v>
          </cell>
          <cell r="E346" t="str">
            <v>m3</v>
          </cell>
          <cell r="F346">
            <v>337.81</v>
          </cell>
        </row>
        <row r="347">
          <cell r="A347" t="str">
            <v>2 S 03 412 14</v>
          </cell>
          <cell r="B347" t="str">
            <v>Forn.lanç.conc.base tub.ar comp.prof.24/27m LF</v>
          </cell>
          <cell r="E347" t="str">
            <v>m3</v>
          </cell>
          <cell r="F347">
            <v>368.94</v>
          </cell>
        </row>
        <row r="348">
          <cell r="A348" t="str">
            <v>2 S 03 412 15</v>
          </cell>
          <cell r="B348" t="str">
            <v>Forn.lanç.conc.base tub.ar comp.prof. 27/31m LF</v>
          </cell>
          <cell r="E348" t="str">
            <v>m3</v>
          </cell>
          <cell r="F348">
            <v>420.85</v>
          </cell>
        </row>
        <row r="349">
          <cell r="A349" t="str">
            <v>2 S 03 510 00</v>
          </cell>
          <cell r="B349" t="str">
            <v>Aparelho apoio em neoprene fretado-forn. e aplic.</v>
          </cell>
          <cell r="E349" t="str">
            <v>kg</v>
          </cell>
          <cell r="F349">
            <v>43.54</v>
          </cell>
        </row>
        <row r="350">
          <cell r="A350" t="str">
            <v>2 S 03 700 01</v>
          </cell>
          <cell r="B350" t="str">
            <v>Fabricação guarda-corpo tipo GM, moldado no local</v>
          </cell>
          <cell r="E350" t="str">
            <v>m</v>
          </cell>
          <cell r="F350">
            <v>183.82</v>
          </cell>
        </row>
        <row r="351">
          <cell r="A351" t="str">
            <v>2 S 03 920 01</v>
          </cell>
          <cell r="B351" t="str">
            <v>Abertura concretagem bases tubulões céu aberto</v>
          </cell>
          <cell r="E351" t="str">
            <v>m3</v>
          </cell>
          <cell r="F351">
            <v>573.25</v>
          </cell>
        </row>
        <row r="352">
          <cell r="A352" t="str">
            <v>2 S 03 930 00</v>
          </cell>
          <cell r="B352" t="str">
            <v>Junta de cantoneira</v>
          </cell>
          <cell r="E352" t="str">
            <v>m</v>
          </cell>
          <cell r="F352">
            <v>71.989999999999995</v>
          </cell>
        </row>
        <row r="353">
          <cell r="A353" t="str">
            <v>2 S 03 940 00</v>
          </cell>
          <cell r="B353" t="str">
            <v>Compactação manual</v>
          </cell>
          <cell r="E353" t="str">
            <v>m3</v>
          </cell>
          <cell r="F353">
            <v>9.44</v>
          </cell>
        </row>
        <row r="354">
          <cell r="A354" t="str">
            <v>2 S 03 940 01</v>
          </cell>
          <cell r="B354" t="str">
            <v>Reaterro e compactação</v>
          </cell>
          <cell r="E354" t="str">
            <v>m3</v>
          </cell>
          <cell r="F354">
            <v>16.04</v>
          </cell>
        </row>
        <row r="355">
          <cell r="A355" t="str">
            <v>2 S 03 951 01</v>
          </cell>
          <cell r="B355" t="str">
            <v>Pintura com nata de cimento</v>
          </cell>
          <cell r="E355" t="str">
            <v>m2</v>
          </cell>
          <cell r="F355">
            <v>3.82</v>
          </cell>
        </row>
        <row r="356">
          <cell r="A356" t="str">
            <v>2 S 03 990 01</v>
          </cell>
          <cell r="B356" t="str">
            <v>Confecção e colocação cabo 4 cord de 12,7 mm - MAC</v>
          </cell>
          <cell r="E356" t="str">
            <v>kg</v>
          </cell>
          <cell r="F356">
            <v>10.93</v>
          </cell>
        </row>
        <row r="357">
          <cell r="A357" t="str">
            <v>2 S 03 990 02</v>
          </cell>
          <cell r="B357" t="str">
            <v>Confecção e colocação cabo 6 cord de 12,7 mm - MAC</v>
          </cell>
          <cell r="E357" t="str">
            <v>kg</v>
          </cell>
          <cell r="F357">
            <v>10.61</v>
          </cell>
        </row>
        <row r="358">
          <cell r="A358" t="str">
            <v>2 S 03 990 03</v>
          </cell>
          <cell r="B358" t="str">
            <v>Confecção e colocação cabo 7 cord de 12,7 mm - MAC</v>
          </cell>
          <cell r="E358" t="str">
            <v>kg</v>
          </cell>
          <cell r="F358">
            <v>9.56</v>
          </cell>
        </row>
        <row r="359">
          <cell r="A359" t="str">
            <v>2 S 03 990 04</v>
          </cell>
          <cell r="B359" t="str">
            <v>Confecção e colocação cabo 12 cord de 12,7 mm -MAC</v>
          </cell>
          <cell r="E359" t="str">
            <v>kg</v>
          </cell>
          <cell r="F359">
            <v>8.6999999999999993</v>
          </cell>
        </row>
        <row r="360">
          <cell r="A360" t="str">
            <v>2 S 03 990 05</v>
          </cell>
          <cell r="B360" t="str">
            <v>Confecção e colocação cabo 4 cord. D=12,7mm FREYSS</v>
          </cell>
          <cell r="E360" t="str">
            <v>kg</v>
          </cell>
          <cell r="F360">
            <v>11.39</v>
          </cell>
        </row>
        <row r="361">
          <cell r="A361" t="str">
            <v>2 S 03 990 06</v>
          </cell>
          <cell r="B361" t="str">
            <v>Confecção e colocação cabo 6 cord. D=12,7mm FREYSS</v>
          </cell>
          <cell r="E361" t="str">
            <v>kg</v>
          </cell>
          <cell r="F361">
            <v>10.1</v>
          </cell>
        </row>
        <row r="362">
          <cell r="A362" t="str">
            <v>2 S 03 990 07</v>
          </cell>
          <cell r="B362" t="str">
            <v>Confecção e colocação cabo 7 cord. D=12,7mm FREYSS</v>
          </cell>
          <cell r="E362" t="str">
            <v>kg</v>
          </cell>
          <cell r="F362">
            <v>9.44</v>
          </cell>
        </row>
        <row r="363">
          <cell r="A363" t="str">
            <v>2 S 03 990 08</v>
          </cell>
          <cell r="B363" t="str">
            <v>Confecção e colocação cabo 12cord. D=12,7mm FREYSS</v>
          </cell>
          <cell r="E363" t="str">
            <v>kg</v>
          </cell>
          <cell r="F363">
            <v>8.41</v>
          </cell>
        </row>
        <row r="364">
          <cell r="A364" t="str">
            <v>2 S 03 991 01</v>
          </cell>
          <cell r="B364" t="str">
            <v>Dreno de PVC D=75 mm</v>
          </cell>
          <cell r="E364" t="str">
            <v>und</v>
          </cell>
          <cell r="F364">
            <v>7.79</v>
          </cell>
        </row>
        <row r="365">
          <cell r="A365" t="str">
            <v>2 S 03 991 02</v>
          </cell>
          <cell r="B365" t="str">
            <v>Dreno de PVC D=100 mm</v>
          </cell>
          <cell r="E365" t="str">
            <v>und</v>
          </cell>
          <cell r="F365">
            <v>8.1999999999999993</v>
          </cell>
        </row>
        <row r="366">
          <cell r="A366" t="str">
            <v>2 S 03 999 01</v>
          </cell>
          <cell r="B366" t="str">
            <v>Protensão e injeção cabo 4 cord. D=12,7 mm - MAC</v>
          </cell>
          <cell r="E366" t="str">
            <v>und</v>
          </cell>
          <cell r="F366">
            <v>302.45999999999998</v>
          </cell>
        </row>
        <row r="367">
          <cell r="A367" t="str">
            <v>2 S 03 999 02</v>
          </cell>
          <cell r="B367" t="str">
            <v>Protensão e injeção cabo 6 cord. D=12,7 mm - MAC</v>
          </cell>
          <cell r="E367" t="str">
            <v>und</v>
          </cell>
          <cell r="F367">
            <v>443.97</v>
          </cell>
        </row>
        <row r="368">
          <cell r="A368" t="str">
            <v>2 S 03 999 03</v>
          </cell>
          <cell r="B368" t="str">
            <v>Protensão e injeção cabo 7 cord. D=12,7 mm - MAC</v>
          </cell>
          <cell r="E368" t="str">
            <v>und</v>
          </cell>
          <cell r="F368">
            <v>441.99</v>
          </cell>
        </row>
        <row r="369">
          <cell r="A369" t="str">
            <v>2 S 03 999 04</v>
          </cell>
          <cell r="B369" t="str">
            <v>Protensão e injeção cabo 12 cord. D=12,7 mm - MAC</v>
          </cell>
          <cell r="E369" t="str">
            <v>und</v>
          </cell>
          <cell r="F369">
            <v>827.42</v>
          </cell>
        </row>
        <row r="370">
          <cell r="A370" t="str">
            <v>2 S 03 999 05</v>
          </cell>
          <cell r="B370" t="str">
            <v>Protensão e injeção cabo 4 cord. D=12,7mm - FREYSS</v>
          </cell>
          <cell r="E370" t="str">
            <v>und</v>
          </cell>
          <cell r="F370">
            <v>341.41</v>
          </cell>
        </row>
        <row r="371">
          <cell r="A371" t="str">
            <v>2 S 03 999 06</v>
          </cell>
          <cell r="B371" t="str">
            <v>Protensão e injeção cabo 6 cord. D=12,7mm - FREYSS</v>
          </cell>
          <cell r="E371" t="str">
            <v>und</v>
          </cell>
          <cell r="F371">
            <v>478.11</v>
          </cell>
        </row>
        <row r="372">
          <cell r="A372" t="str">
            <v>2 S 03 999 07</v>
          </cell>
          <cell r="B372" t="str">
            <v>Protensão e injeção cabo 7 cord. D=12,7mm - FREYSS</v>
          </cell>
          <cell r="E372" t="str">
            <v>und</v>
          </cell>
          <cell r="F372">
            <v>529.21</v>
          </cell>
        </row>
        <row r="373">
          <cell r="A373" t="str">
            <v>2 S 03 999 08</v>
          </cell>
          <cell r="B373" t="str">
            <v>Protensão e injeção cabo 12 cord. D=12,7mm FREYSS</v>
          </cell>
          <cell r="E373" t="str">
            <v>und</v>
          </cell>
          <cell r="F373">
            <v>955.7</v>
          </cell>
        </row>
        <row r="374">
          <cell r="A374" t="str">
            <v>2 S 04 000 00</v>
          </cell>
          <cell r="B374" t="str">
            <v>Escavação manual em material de 1a cat</v>
          </cell>
          <cell r="E374" t="str">
            <v>m3</v>
          </cell>
          <cell r="F374">
            <v>23.38</v>
          </cell>
        </row>
        <row r="375">
          <cell r="A375" t="str">
            <v>2 S 04 000 01</v>
          </cell>
          <cell r="B375" t="str">
            <v>Escavação manual reat.compact.mat.1a cat.</v>
          </cell>
          <cell r="E375" t="str">
            <v>m3</v>
          </cell>
          <cell r="F375">
            <v>26.21</v>
          </cell>
        </row>
        <row r="376">
          <cell r="A376" t="str">
            <v>2 S 04 001 00</v>
          </cell>
          <cell r="B376" t="str">
            <v>Escavação mecânica de vala em mat.1a cat.</v>
          </cell>
          <cell r="E376" t="str">
            <v>m3</v>
          </cell>
          <cell r="F376">
            <v>3.64</v>
          </cell>
        </row>
        <row r="377">
          <cell r="A377" t="str">
            <v>2 S 04 001 01</v>
          </cell>
          <cell r="B377" t="str">
            <v>Escavação mecânica reat. e comp. vala mat.1a cat.</v>
          </cell>
          <cell r="E377" t="str">
            <v>m3</v>
          </cell>
          <cell r="F377">
            <v>6</v>
          </cell>
        </row>
        <row r="378">
          <cell r="A378" t="str">
            <v>2 S 04 002 01</v>
          </cell>
          <cell r="B378" t="str">
            <v>Perfuração para dreno sub-horizontal mat. 1a cat.</v>
          </cell>
          <cell r="E378" t="str">
            <v>m</v>
          </cell>
          <cell r="F378">
            <v>77</v>
          </cell>
        </row>
        <row r="379">
          <cell r="A379" t="str">
            <v>2 S 04 010 00</v>
          </cell>
          <cell r="B379" t="str">
            <v>Escavação manual material 2a categoria</v>
          </cell>
          <cell r="E379" t="str">
            <v>m3</v>
          </cell>
          <cell r="F379">
            <v>24.52</v>
          </cell>
        </row>
        <row r="380">
          <cell r="A380" t="str">
            <v>2 S 04 010 01</v>
          </cell>
          <cell r="B380" t="str">
            <v>Escavação manual reat.compactação em mat.2a cat.</v>
          </cell>
          <cell r="E380" t="str">
            <v>m3</v>
          </cell>
          <cell r="F380">
            <v>32.909999999999997</v>
          </cell>
        </row>
        <row r="381">
          <cell r="A381" t="str">
            <v>2 S 04 011 00</v>
          </cell>
          <cell r="B381" t="str">
            <v>Escavação mecânica de vala em mat. 2a categoria</v>
          </cell>
          <cell r="E381" t="str">
            <v>m3</v>
          </cell>
          <cell r="F381">
            <v>4.37</v>
          </cell>
        </row>
        <row r="382">
          <cell r="A382" t="str">
            <v>2 S 04 011 01</v>
          </cell>
          <cell r="B382" t="str">
            <v>Escavação mecânica reat.compact. vala mat.2a cat.</v>
          </cell>
          <cell r="E382" t="str">
            <v>m3</v>
          </cell>
          <cell r="F382">
            <v>7.2</v>
          </cell>
        </row>
        <row r="383">
          <cell r="A383" t="str">
            <v>2 S 04 012 01</v>
          </cell>
          <cell r="B383" t="str">
            <v>Perfuração para dreno sub-horizontal mat 2a cat.</v>
          </cell>
          <cell r="E383" t="str">
            <v>m</v>
          </cell>
          <cell r="F383">
            <v>169.21</v>
          </cell>
        </row>
        <row r="384">
          <cell r="A384" t="str">
            <v>2 S 04 020 00</v>
          </cell>
          <cell r="B384" t="str">
            <v>Escavação em vala material de 3a categoria</v>
          </cell>
          <cell r="E384" t="str">
            <v>m3</v>
          </cell>
          <cell r="F384">
            <v>52.49</v>
          </cell>
        </row>
        <row r="385">
          <cell r="A385" t="str">
            <v>2 S 04 100 01</v>
          </cell>
          <cell r="B385" t="str">
            <v>Corpo BSTC D=0,60m</v>
          </cell>
          <cell r="E385" t="str">
            <v>m</v>
          </cell>
          <cell r="F385">
            <v>216.56</v>
          </cell>
        </row>
        <row r="386">
          <cell r="A386" t="str">
            <v>2 S 04 100 02</v>
          </cell>
          <cell r="B386" t="str">
            <v>Corpo BSTC D=0,80m</v>
          </cell>
          <cell r="E386" t="str">
            <v>m</v>
          </cell>
          <cell r="F386">
            <v>315.29000000000002</v>
          </cell>
        </row>
        <row r="387">
          <cell r="A387" t="str">
            <v>2 S 04 100 03</v>
          </cell>
          <cell r="B387" t="str">
            <v>Corpo BSTC D=1,00m</v>
          </cell>
          <cell r="E387" t="str">
            <v>m</v>
          </cell>
          <cell r="F387">
            <v>450.19</v>
          </cell>
        </row>
        <row r="388">
          <cell r="A388" t="str">
            <v>2 S 04 100 04</v>
          </cell>
          <cell r="B388" t="str">
            <v>Corpo BSTC D=1,20m</v>
          </cell>
          <cell r="E388" t="str">
            <v>m</v>
          </cell>
          <cell r="F388">
            <v>605.29999999999995</v>
          </cell>
        </row>
        <row r="389">
          <cell r="A389" t="str">
            <v>2 S 04 100 05</v>
          </cell>
          <cell r="B389" t="str">
            <v>Corpo BSTC D=1,50m</v>
          </cell>
          <cell r="E389" t="str">
            <v>m</v>
          </cell>
          <cell r="F389">
            <v>898.56</v>
          </cell>
        </row>
        <row r="390">
          <cell r="A390" t="str">
            <v>2 S 04 101 01</v>
          </cell>
          <cell r="B390" t="str">
            <v>Boca BSTC D=0,60 m normal</v>
          </cell>
          <cell r="E390" t="str">
            <v>und</v>
          </cell>
          <cell r="F390">
            <v>467.01</v>
          </cell>
        </row>
        <row r="391">
          <cell r="A391" t="str">
            <v>2 S 04 101 02</v>
          </cell>
          <cell r="B391" t="str">
            <v>Boca BSTC D=0,80m normal</v>
          </cell>
          <cell r="E391" t="str">
            <v>und</v>
          </cell>
          <cell r="F391">
            <v>778.51</v>
          </cell>
        </row>
        <row r="392">
          <cell r="A392" t="str">
            <v>2 S 04 101 03</v>
          </cell>
          <cell r="B392" t="str">
            <v>Boca BSTC D=1,00m normal</v>
          </cell>
          <cell r="E392" t="str">
            <v>und</v>
          </cell>
          <cell r="F392">
            <v>1204.75</v>
          </cell>
        </row>
        <row r="393">
          <cell r="A393" t="str">
            <v>2 S 04 101 04</v>
          </cell>
          <cell r="B393" t="str">
            <v>Boca BSTC D=1,20m normal</v>
          </cell>
          <cell r="E393" t="str">
            <v>und</v>
          </cell>
          <cell r="F393">
            <v>1743.56</v>
          </cell>
        </row>
        <row r="394">
          <cell r="A394" t="str">
            <v>2 S 04 101 05</v>
          </cell>
          <cell r="B394" t="str">
            <v>Boca BSTC D=1,50m normal</v>
          </cell>
          <cell r="E394" t="str">
            <v>und</v>
          </cell>
          <cell r="F394">
            <v>3148.01</v>
          </cell>
        </row>
        <row r="395">
          <cell r="A395" t="str">
            <v>2 S 04 101 06</v>
          </cell>
          <cell r="B395" t="str">
            <v>Boca BSTC D=0,60m - esc.=15</v>
          </cell>
          <cell r="E395" t="str">
            <v>und</v>
          </cell>
          <cell r="F395">
            <v>490.76</v>
          </cell>
        </row>
        <row r="396">
          <cell r="A396" t="str">
            <v>2 S 04 101 07</v>
          </cell>
          <cell r="B396" t="str">
            <v>Boca BSTC D=0,80 m - esc.=15</v>
          </cell>
          <cell r="E396" t="str">
            <v>und</v>
          </cell>
          <cell r="F396">
            <v>819.08</v>
          </cell>
        </row>
        <row r="397">
          <cell r="A397" t="str">
            <v>2 S 04 101 08</v>
          </cell>
          <cell r="B397" t="str">
            <v>Boca BSTC D=1,00 m - esc.=15</v>
          </cell>
          <cell r="E397" t="str">
            <v>und</v>
          </cell>
          <cell r="F397">
            <v>1263.28</v>
          </cell>
        </row>
        <row r="398">
          <cell r="A398" t="str">
            <v>2 S 04 101 09</v>
          </cell>
          <cell r="B398" t="str">
            <v>Boca BSTC D=1,20 m - esc.=15</v>
          </cell>
          <cell r="E398" t="str">
            <v>und</v>
          </cell>
          <cell r="F398">
            <v>1834.07</v>
          </cell>
        </row>
        <row r="399">
          <cell r="A399" t="str">
            <v>2 S 04 101 10</v>
          </cell>
          <cell r="B399" t="str">
            <v>Boca BSTC D=1,50 m - esc.=15</v>
          </cell>
          <cell r="E399" t="str">
            <v>und</v>
          </cell>
          <cell r="F399">
            <v>3317.23</v>
          </cell>
        </row>
        <row r="400">
          <cell r="A400" t="str">
            <v>2 S 04 101 11</v>
          </cell>
          <cell r="B400" t="str">
            <v>Boca BSTC D=0,60 m - esc.=30</v>
          </cell>
          <cell r="E400" t="str">
            <v>und</v>
          </cell>
          <cell r="F400">
            <v>547.66</v>
          </cell>
        </row>
        <row r="401">
          <cell r="A401" t="str">
            <v>2 S 04 101 12</v>
          </cell>
          <cell r="B401" t="str">
            <v>Boca BSTC D=0,80 m - esc.=30</v>
          </cell>
          <cell r="E401" t="str">
            <v>und</v>
          </cell>
          <cell r="F401">
            <v>911.4</v>
          </cell>
        </row>
        <row r="402">
          <cell r="A402" t="str">
            <v>2 S 04 101 13</v>
          </cell>
          <cell r="B402" t="str">
            <v>Boca BSTC D=1,00 m - esc.=30</v>
          </cell>
          <cell r="E402" t="str">
            <v>und</v>
          </cell>
          <cell r="F402">
            <v>1405.29</v>
          </cell>
        </row>
        <row r="403">
          <cell r="A403" t="str">
            <v>2 S 04 101 14</v>
          </cell>
          <cell r="B403" t="str">
            <v>Boca BSTC D=1,20 m - esc.=30</v>
          </cell>
          <cell r="E403" t="str">
            <v>und</v>
          </cell>
          <cell r="F403">
            <v>2045.56</v>
          </cell>
        </row>
        <row r="404">
          <cell r="A404" t="str">
            <v>2 S 04 101 15</v>
          </cell>
          <cell r="B404" t="str">
            <v>Boca BSTC D=1,50 m - esc.=30</v>
          </cell>
          <cell r="E404" t="str">
            <v>und</v>
          </cell>
          <cell r="F404">
            <v>3710.45</v>
          </cell>
        </row>
        <row r="405">
          <cell r="A405" t="str">
            <v>2 S 04 101 16</v>
          </cell>
          <cell r="B405" t="str">
            <v>Boca BSTC D=0,60 m - esc.=45</v>
          </cell>
          <cell r="E405" t="str">
            <v>und</v>
          </cell>
          <cell r="F405">
            <v>676.96</v>
          </cell>
        </row>
        <row r="406">
          <cell r="A406" t="str">
            <v>2 S 04 101 17</v>
          </cell>
          <cell r="B406" t="str">
            <v>Boca BSTC D=0,80 m - esc.=45</v>
          </cell>
          <cell r="E406" t="str">
            <v>und</v>
          </cell>
          <cell r="F406">
            <v>1226.7</v>
          </cell>
        </row>
        <row r="407">
          <cell r="A407" t="str">
            <v>2 S 04 101 18</v>
          </cell>
          <cell r="B407" t="str">
            <v>Boca BSTC D=1,00 m - esc.=45</v>
          </cell>
          <cell r="E407" t="str">
            <v>und</v>
          </cell>
          <cell r="F407">
            <v>1742.67</v>
          </cell>
        </row>
        <row r="408">
          <cell r="A408" t="str">
            <v>2 S 04 101 19</v>
          </cell>
          <cell r="B408" t="str">
            <v>Boca BSTC D=1,20 m - esc.=45</v>
          </cell>
          <cell r="E408" t="str">
            <v>und</v>
          </cell>
          <cell r="F408">
            <v>2538.5</v>
          </cell>
        </row>
        <row r="409">
          <cell r="A409" t="str">
            <v>2 S 04 101 20</v>
          </cell>
          <cell r="B409" t="str">
            <v>Boca BSTC D=1,50 m - esc.=45</v>
          </cell>
          <cell r="E409" t="str">
            <v>und</v>
          </cell>
          <cell r="F409">
            <v>4665.8900000000003</v>
          </cell>
        </row>
        <row r="410">
          <cell r="A410" t="str">
            <v>2 S 04 110 01</v>
          </cell>
          <cell r="B410" t="str">
            <v>Corpo BDTC D=1,00m</v>
          </cell>
          <cell r="E410" t="str">
            <v>m</v>
          </cell>
          <cell r="F410">
            <v>927.15</v>
          </cell>
        </row>
        <row r="411">
          <cell r="A411" t="str">
            <v>2 S 04 110 02</v>
          </cell>
          <cell r="B411" t="str">
            <v>Corpo BDTC D=1,20m</v>
          </cell>
          <cell r="E411" t="str">
            <v>m</v>
          </cell>
          <cell r="F411">
            <v>1186.5</v>
          </cell>
        </row>
        <row r="412">
          <cell r="A412" t="str">
            <v>2 S 04 110 03</v>
          </cell>
          <cell r="B412" t="str">
            <v>Corpo BDTC D=1,50m</v>
          </cell>
          <cell r="E412" t="str">
            <v>m</v>
          </cell>
          <cell r="F412">
            <v>1894.91</v>
          </cell>
        </row>
        <row r="413">
          <cell r="A413" t="str">
            <v>2 S 04 111 01</v>
          </cell>
          <cell r="B413" t="str">
            <v>Boca BDTC D=1,00m normal</v>
          </cell>
          <cell r="E413" t="str">
            <v>und</v>
          </cell>
          <cell r="F413">
            <v>1687.18</v>
          </cell>
        </row>
        <row r="414">
          <cell r="A414" t="str">
            <v>2 S 04 111 02</v>
          </cell>
          <cell r="B414" t="str">
            <v>Boca BDTC D=1,20m normal</v>
          </cell>
          <cell r="E414" t="str">
            <v>und</v>
          </cell>
          <cell r="F414">
            <v>2449.44</v>
          </cell>
        </row>
        <row r="415">
          <cell r="A415" t="str">
            <v>2 S 04 111 03</v>
          </cell>
          <cell r="B415" t="str">
            <v>Boca BDTC D=1,50m normal</v>
          </cell>
          <cell r="E415" t="str">
            <v>und</v>
          </cell>
          <cell r="F415">
            <v>4303.68</v>
          </cell>
        </row>
        <row r="416">
          <cell r="A416" t="str">
            <v>2 S 04 111 05</v>
          </cell>
          <cell r="B416" t="str">
            <v>Boca BDTC D=1,00 m - esc.=15</v>
          </cell>
          <cell r="E416" t="str">
            <v>und</v>
          </cell>
          <cell r="F416">
            <v>1762.9</v>
          </cell>
        </row>
        <row r="417">
          <cell r="A417" t="str">
            <v>2 S 04 111 06</v>
          </cell>
          <cell r="B417" t="str">
            <v>Boca BDTC D=1,20 m - esc.=15</v>
          </cell>
          <cell r="E417" t="str">
            <v>und</v>
          </cell>
          <cell r="F417">
            <v>2564.41</v>
          </cell>
        </row>
        <row r="418">
          <cell r="A418" t="str">
            <v>2 S 04 111 07</v>
          </cell>
          <cell r="B418" t="str">
            <v>Boca BDTC D=1,50 m - esc.=15</v>
          </cell>
          <cell r="E418" t="str">
            <v>und</v>
          </cell>
          <cell r="F418">
            <v>4518.67</v>
          </cell>
        </row>
        <row r="419">
          <cell r="A419" t="str">
            <v>2 S 04 111 08</v>
          </cell>
          <cell r="B419" t="str">
            <v>Boca BDTC D=1,00 - esc.=30</v>
          </cell>
          <cell r="E419" t="str">
            <v>und</v>
          </cell>
          <cell r="F419">
            <v>1960.49</v>
          </cell>
        </row>
        <row r="420">
          <cell r="A420" t="str">
            <v>2 S 04 111 09</v>
          </cell>
          <cell r="B420" t="str">
            <v>Boca BDTC D=1,20 m - esc.=30</v>
          </cell>
          <cell r="E420" t="str">
            <v>und</v>
          </cell>
          <cell r="F420">
            <v>2854.31</v>
          </cell>
        </row>
        <row r="421">
          <cell r="A421" t="str">
            <v>2 S 04 111 10</v>
          </cell>
          <cell r="B421" t="str">
            <v>Boca BDTC D=1,50 m - esc.=30</v>
          </cell>
          <cell r="E421" t="str">
            <v>und</v>
          </cell>
          <cell r="F421">
            <v>5049.58</v>
          </cell>
        </row>
        <row r="422">
          <cell r="A422" t="str">
            <v>2 S 04 111 11</v>
          </cell>
          <cell r="B422" t="str">
            <v>Boca BDTC D=1,00 m - esc.=45</v>
          </cell>
          <cell r="E422" t="str">
            <v>und</v>
          </cell>
          <cell r="F422">
            <v>2420.2399999999998</v>
          </cell>
        </row>
        <row r="423">
          <cell r="A423" t="str">
            <v>2 S 04 111 12</v>
          </cell>
          <cell r="B423" t="str">
            <v>Boca BDTC D=1,20 m - esc.=45</v>
          </cell>
          <cell r="E423" t="str">
            <v>und</v>
          </cell>
          <cell r="F423">
            <v>3523.01</v>
          </cell>
        </row>
        <row r="424">
          <cell r="A424" t="str">
            <v>2 S 04 111 13</v>
          </cell>
          <cell r="B424" t="str">
            <v>Boca BDTC D=1,50 m - esc.=45</v>
          </cell>
          <cell r="E424" t="str">
            <v>und</v>
          </cell>
          <cell r="F424">
            <v>6248.02</v>
          </cell>
        </row>
        <row r="425">
          <cell r="A425" t="str">
            <v>2 S 04 120 01</v>
          </cell>
          <cell r="B425" t="str">
            <v>Corpo BTTC D=1,00m</v>
          </cell>
          <cell r="E425" t="str">
            <v>m</v>
          </cell>
          <cell r="F425">
            <v>1307.51</v>
          </cell>
        </row>
        <row r="426">
          <cell r="A426" t="str">
            <v>2 S 04 120 02</v>
          </cell>
          <cell r="B426" t="str">
            <v>Corpo BTTC D=1,20m</v>
          </cell>
          <cell r="E426" t="str">
            <v>m</v>
          </cell>
          <cell r="F426">
            <v>1768.82</v>
          </cell>
        </row>
        <row r="427">
          <cell r="A427" t="str">
            <v>2 S 04 120 03</v>
          </cell>
          <cell r="B427" t="str">
            <v>Corpo BTTC D=1,50m</v>
          </cell>
          <cell r="E427" t="str">
            <v>m</v>
          </cell>
          <cell r="F427">
            <v>2637.95</v>
          </cell>
        </row>
        <row r="428">
          <cell r="A428" t="str">
            <v>2 S 04 121 01</v>
          </cell>
          <cell r="B428" t="str">
            <v>Boca BTTC D=1,00m normal</v>
          </cell>
          <cell r="E428" t="str">
            <v>und</v>
          </cell>
          <cell r="F428">
            <v>2177.25</v>
          </cell>
        </row>
        <row r="429">
          <cell r="A429" t="str">
            <v>2 S 04 121 02</v>
          </cell>
          <cell r="B429" t="str">
            <v>Boca BTTC D=1,20m normal</v>
          </cell>
          <cell r="E429" t="str">
            <v>und</v>
          </cell>
          <cell r="F429">
            <v>3162.21</v>
          </cell>
        </row>
        <row r="430">
          <cell r="A430" t="str">
            <v>2 S 04 121 03</v>
          </cell>
          <cell r="B430" t="str">
            <v>Boca BTTC D=1,50m normal</v>
          </cell>
          <cell r="E430" t="str">
            <v>und</v>
          </cell>
          <cell r="F430">
            <v>5501.76</v>
          </cell>
        </row>
        <row r="431">
          <cell r="A431" t="str">
            <v>2 S 04 121 04</v>
          </cell>
          <cell r="B431" t="str">
            <v>Boca BTTC D=1,00 m - esc.=15</v>
          </cell>
          <cell r="E431" t="str">
            <v>und</v>
          </cell>
          <cell r="F431">
            <v>2268.85</v>
          </cell>
        </row>
        <row r="432">
          <cell r="A432" t="str">
            <v>2 S 04 121 05</v>
          </cell>
          <cell r="B432" t="str">
            <v>Boca BTTC D=1,20 m - esc.=15</v>
          </cell>
          <cell r="E432" t="str">
            <v>und</v>
          </cell>
          <cell r="F432">
            <v>3302.99</v>
          </cell>
        </row>
        <row r="433">
          <cell r="A433" t="str">
            <v>2 S 04 121 06</v>
          </cell>
          <cell r="B433" t="str">
            <v>Boca BTTC D=1,50 m - esc.=15</v>
          </cell>
          <cell r="E433" t="str">
            <v>und</v>
          </cell>
          <cell r="F433">
            <v>5751.61</v>
          </cell>
        </row>
        <row r="434">
          <cell r="A434" t="str">
            <v>2 S 04 121 07</v>
          </cell>
          <cell r="B434" t="str">
            <v>Boca BTTC D=1,00 m - esc.=30</v>
          </cell>
          <cell r="E434" t="str">
            <v>und</v>
          </cell>
          <cell r="F434">
            <v>2524.5500000000002</v>
          </cell>
        </row>
        <row r="435">
          <cell r="A435" t="str">
            <v>2 S 04 121 08</v>
          </cell>
          <cell r="B435" t="str">
            <v>Boca BTTC D=1,20 m - esc.=30</v>
          </cell>
          <cell r="E435" t="str">
            <v>und</v>
          </cell>
          <cell r="F435">
            <v>3674.13</v>
          </cell>
        </row>
        <row r="436">
          <cell r="A436" t="str">
            <v>2 S 04 121 09</v>
          </cell>
          <cell r="B436" t="str">
            <v>Boca BTTC D=1,50 m - esc.=30</v>
          </cell>
          <cell r="E436" t="str">
            <v>und</v>
          </cell>
          <cell r="F436">
            <v>6416.14</v>
          </cell>
        </row>
        <row r="437">
          <cell r="A437" t="str">
            <v>2 S 04 121 10</v>
          </cell>
          <cell r="B437" t="str">
            <v>Boca BTTC D=1,00 m - esc.=45</v>
          </cell>
          <cell r="E437" t="str">
            <v>und</v>
          </cell>
          <cell r="F437">
            <v>3102.83</v>
          </cell>
        </row>
        <row r="438">
          <cell r="A438" t="str">
            <v>2 S 04 121 11</v>
          </cell>
          <cell r="B438" t="str">
            <v>Boca BTTC D=1,20 m - esc.=45</v>
          </cell>
          <cell r="E438" t="str">
            <v>und</v>
          </cell>
          <cell r="F438">
            <v>4520.6400000000003</v>
          </cell>
        </row>
        <row r="439">
          <cell r="A439" t="str">
            <v>2 S 04 121 12</v>
          </cell>
          <cell r="B439" t="str">
            <v>Boca BTTC D=1,50 m - esc.=45</v>
          </cell>
          <cell r="E439" t="str">
            <v>und</v>
          </cell>
          <cell r="F439">
            <v>7937.31</v>
          </cell>
        </row>
        <row r="440">
          <cell r="A440" t="str">
            <v>2 S 04 200 01</v>
          </cell>
          <cell r="B440" t="str">
            <v>Corpo BSCC 1,50 x 1,50 m alt. 0 a 1,00 m</v>
          </cell>
          <cell r="E440" t="str">
            <v>und</v>
          </cell>
          <cell r="F440">
            <v>943.77</v>
          </cell>
        </row>
        <row r="441">
          <cell r="A441" t="str">
            <v>2 S 04 200 02</v>
          </cell>
          <cell r="B441" t="str">
            <v>Corpo BSCC 2,00 x 2,00 m alt. 0 a 1,00 m</v>
          </cell>
          <cell r="E441" t="str">
            <v>und</v>
          </cell>
          <cell r="F441">
            <v>1364.43</v>
          </cell>
        </row>
        <row r="442">
          <cell r="A442" t="str">
            <v>2 S 04 200 03</v>
          </cell>
          <cell r="B442" t="str">
            <v>Corpo BSCC 2,50 x 2,50 m alt. 0 a 1,00 m</v>
          </cell>
          <cell r="E442" t="str">
            <v>m</v>
          </cell>
          <cell r="F442">
            <v>1942.01</v>
          </cell>
        </row>
        <row r="443">
          <cell r="A443" t="str">
            <v>2 S 04 200 04</v>
          </cell>
          <cell r="B443" t="str">
            <v>Corpo BSCC 3,00 x 3,00 m alt. 0 a 1,00 m</v>
          </cell>
          <cell r="E443" t="str">
            <v>m</v>
          </cell>
          <cell r="F443">
            <v>2556.91</v>
          </cell>
        </row>
        <row r="444">
          <cell r="A444" t="str">
            <v>2 S 04 200 05</v>
          </cell>
          <cell r="B444" t="str">
            <v>Corpo BSCC 1,50 x 1,50 m alt. 1,00 a 2,50 m</v>
          </cell>
          <cell r="E444" t="str">
            <v>m</v>
          </cell>
          <cell r="F444">
            <v>854.14</v>
          </cell>
        </row>
        <row r="445">
          <cell r="A445" t="str">
            <v>2 S 04 200 06</v>
          </cell>
          <cell r="B445" t="str">
            <v>Corpo BSCC 2,00 x 2,00 m alt. 1,00 a 2,50 m</v>
          </cell>
          <cell r="E445" t="str">
            <v>m</v>
          </cell>
          <cell r="F445">
            <v>1220.78</v>
          </cell>
        </row>
        <row r="446">
          <cell r="A446" t="str">
            <v>2 S 04 200 07</v>
          </cell>
          <cell r="B446" t="str">
            <v>Corpo BSCC 2,50 x 2,50 m alt. 1,00 a 2,50 m</v>
          </cell>
          <cell r="E446" t="str">
            <v>m</v>
          </cell>
          <cell r="F446">
            <v>1836.29</v>
          </cell>
        </row>
        <row r="447">
          <cell r="A447" t="str">
            <v>2 S 04 200 08</v>
          </cell>
          <cell r="B447" t="str">
            <v>Corpo BSCC 3,00 x 3,00 m alt. 1,00 a 2,50 m</v>
          </cell>
          <cell r="E447" t="str">
            <v>m</v>
          </cell>
          <cell r="F447">
            <v>2496.2199999999998</v>
          </cell>
        </row>
        <row r="448">
          <cell r="A448" t="str">
            <v>2 S 04 200 09</v>
          </cell>
          <cell r="B448" t="str">
            <v>Corpo BSCC 1,50 x 1,50 m alt. 2,50 a 5,00 m</v>
          </cell>
          <cell r="E448" t="str">
            <v>m</v>
          </cell>
          <cell r="F448">
            <v>932.05</v>
          </cell>
        </row>
        <row r="449">
          <cell r="A449" t="str">
            <v>2 S 04 200 10</v>
          </cell>
          <cell r="B449" t="str">
            <v>Corpo BSCC 2,00 x 2,00 m alt. 2,50 a 5,00 m</v>
          </cell>
          <cell r="E449" t="str">
            <v>m</v>
          </cell>
          <cell r="F449">
            <v>1443.11</v>
          </cell>
        </row>
        <row r="450">
          <cell r="A450" t="str">
            <v>2 S 04 200 11</v>
          </cell>
          <cell r="B450" t="str">
            <v>Corpo BSCC 2,50 x 2,50 m alt. 2,50 a 5,00 m</v>
          </cell>
          <cell r="E450" t="str">
            <v>m</v>
          </cell>
          <cell r="F450">
            <v>2118.4699999999998</v>
          </cell>
        </row>
        <row r="451">
          <cell r="A451" t="str">
            <v>2 S 04 200 12</v>
          </cell>
          <cell r="B451" t="str">
            <v>Corpo BSCC 3,00 x 3,00 m alt. 2,50 a 5,00 m</v>
          </cell>
          <cell r="E451" t="str">
            <v>m</v>
          </cell>
          <cell r="F451">
            <v>3067.32</v>
          </cell>
        </row>
        <row r="452">
          <cell r="A452" t="str">
            <v>2 S 04 200 13</v>
          </cell>
          <cell r="B452" t="str">
            <v>Corpo BSCC 1,50 x 1,50 m alt. 5,00 a 7,50 m</v>
          </cell>
          <cell r="E452" t="str">
            <v>m</v>
          </cell>
          <cell r="F452">
            <v>1063.42</v>
          </cell>
        </row>
        <row r="453">
          <cell r="A453" t="str">
            <v>2 S 04 200 14</v>
          </cell>
          <cell r="B453" t="str">
            <v>Corpo BSCC 2,00 x 2,00 m alt. 5,00 a 7,50 m</v>
          </cell>
          <cell r="E453" t="str">
            <v>m</v>
          </cell>
          <cell r="F453">
            <v>1623.18</v>
          </cell>
        </row>
        <row r="454">
          <cell r="A454" t="str">
            <v>2 S 04 200 15</v>
          </cell>
          <cell r="B454" t="str">
            <v>Corpo BSCC 2,50 x 2,50 m alt. 5,00 a 7,50 m</v>
          </cell>
          <cell r="E454" t="str">
            <v>m</v>
          </cell>
          <cell r="F454">
            <v>2370.19</v>
          </cell>
        </row>
        <row r="455">
          <cell r="A455" t="str">
            <v>2 S 04 200 16</v>
          </cell>
          <cell r="B455" t="str">
            <v>Corpo BSCC 3,00 x 3,00 m alt. 5,00 a 7,50 m</v>
          </cell>
          <cell r="E455" t="str">
            <v>m</v>
          </cell>
          <cell r="F455">
            <v>3359.73</v>
          </cell>
        </row>
        <row r="456">
          <cell r="A456" t="str">
            <v>2 S 04 200 17</v>
          </cell>
          <cell r="B456" t="str">
            <v>Corpo BSCC 1,50 x 1,50 m alt. 7,50 a 10,00 m</v>
          </cell>
          <cell r="E456" t="str">
            <v>m</v>
          </cell>
          <cell r="F456">
            <v>1223.9100000000001</v>
          </cell>
        </row>
        <row r="457">
          <cell r="A457" t="str">
            <v>2 S 04 200 18</v>
          </cell>
          <cell r="B457" t="str">
            <v>Corpo BSCC 2,00 x 2,00 m alt. 7,50 a 10,00 m</v>
          </cell>
          <cell r="E457" t="str">
            <v>m</v>
          </cell>
          <cell r="F457">
            <v>1828.6</v>
          </cell>
        </row>
        <row r="458">
          <cell r="A458" t="str">
            <v>2 S 04 200 19</v>
          </cell>
          <cell r="B458" t="str">
            <v>Corpo BSCC 2,50 x 2,50 m alt. 7,50 a 10,00 m</v>
          </cell>
          <cell r="E458" t="str">
            <v>m</v>
          </cell>
          <cell r="F458">
            <v>2612.86</v>
          </cell>
        </row>
        <row r="459">
          <cell r="A459" t="str">
            <v>2 S 04 200 20</v>
          </cell>
          <cell r="B459" t="str">
            <v>Corpo BSCC 3,00 x 3,00 m alt. 7,50 a 10,00 m</v>
          </cell>
          <cell r="E459" t="str">
            <v>m</v>
          </cell>
          <cell r="F459">
            <v>3692.26</v>
          </cell>
        </row>
        <row r="460">
          <cell r="A460" t="str">
            <v>2 S 04 200 21</v>
          </cell>
          <cell r="B460" t="str">
            <v>Corpo BSCC 1,50 x 1,50 m alt. 10,00 a 12,50 m</v>
          </cell>
          <cell r="E460" t="str">
            <v>m</v>
          </cell>
          <cell r="F460">
            <v>1274.94</v>
          </cell>
        </row>
        <row r="461">
          <cell r="A461" t="str">
            <v>2 S 04 200 22</v>
          </cell>
          <cell r="B461" t="str">
            <v>Corpo BSCC 2,00 x 2,00 m alt. 10,00 a 12,50 m</v>
          </cell>
          <cell r="E461" t="str">
            <v>m</v>
          </cell>
          <cell r="F461">
            <v>1990.99</v>
          </cell>
        </row>
        <row r="462">
          <cell r="A462" t="str">
            <v>2 S 04 200 23</v>
          </cell>
          <cell r="B462" t="str">
            <v>Corpo BSCC 2,50 x 2,50 m alt. 10,00 a 12,50 m</v>
          </cell>
          <cell r="E462" t="str">
            <v>m</v>
          </cell>
          <cell r="F462">
            <v>2874.2</v>
          </cell>
        </row>
        <row r="463">
          <cell r="A463" t="str">
            <v>2 S 04 200 24</v>
          </cell>
          <cell r="B463" t="str">
            <v>Corpo BSCC 3,00 a 3,00 m alt. 10,00 a 12,50 m</v>
          </cell>
          <cell r="E463" t="str">
            <v>m</v>
          </cell>
          <cell r="F463">
            <v>4012.73</v>
          </cell>
        </row>
        <row r="464">
          <cell r="A464" t="str">
            <v>2 S 04 200 25</v>
          </cell>
          <cell r="B464" t="str">
            <v>Corpo BSCC 1,50 x 1,50 m alt. 12,50 a 15,00 m</v>
          </cell>
          <cell r="E464" t="str">
            <v>m</v>
          </cell>
          <cell r="F464">
            <v>1339.2</v>
          </cell>
        </row>
        <row r="465">
          <cell r="A465" t="str">
            <v>2 S 04 200 26</v>
          </cell>
          <cell r="B465" t="str">
            <v>Corpo BSCC 2,00 a 2,00 m alt. 12,50 a 15,00 m</v>
          </cell>
          <cell r="E465" t="str">
            <v>m</v>
          </cell>
          <cell r="F465">
            <v>2140.7800000000002</v>
          </cell>
        </row>
        <row r="466">
          <cell r="A466" t="str">
            <v>2 S 04 200 27</v>
          </cell>
          <cell r="B466" t="str">
            <v>Corpo BSCC 2,50 x 2,50 m alt. 12,50 a 15,00 m</v>
          </cell>
          <cell r="E466" t="str">
            <v>m</v>
          </cell>
          <cell r="F466">
            <v>3247.57</v>
          </cell>
        </row>
        <row r="467">
          <cell r="A467" t="str">
            <v>2 S 04 200 28</v>
          </cell>
          <cell r="B467" t="str">
            <v>Corpo BSCC 3,00 x 3,00 m alt. 12,50 a 15,00 m</v>
          </cell>
          <cell r="E467" t="str">
            <v>m</v>
          </cell>
          <cell r="F467">
            <v>4343</v>
          </cell>
        </row>
        <row r="468">
          <cell r="A468" t="str">
            <v>2 S 04 201 01</v>
          </cell>
          <cell r="B468" t="str">
            <v>Boca BSCC 1,50 x 1,50 m normal</v>
          </cell>
          <cell r="E468" t="str">
            <v>und</v>
          </cell>
          <cell r="F468">
            <v>5412.49</v>
          </cell>
        </row>
        <row r="469">
          <cell r="A469" t="str">
            <v>2 S 04 201 02</v>
          </cell>
          <cell r="B469" t="str">
            <v>Boca BSCC 2,00 x 2,00 m normal</v>
          </cell>
          <cell r="E469" t="str">
            <v>und</v>
          </cell>
          <cell r="F469">
            <v>8475.8799999999992</v>
          </cell>
        </row>
        <row r="470">
          <cell r="A470" t="str">
            <v>2 S 04 201 03</v>
          </cell>
          <cell r="B470" t="str">
            <v>Boca BSCC 2,50 x 2,50 m normal</v>
          </cell>
          <cell r="E470" t="str">
            <v>und</v>
          </cell>
          <cell r="F470">
            <v>11448.96</v>
          </cell>
        </row>
        <row r="471">
          <cell r="A471" t="str">
            <v>2 S 04 201 04</v>
          </cell>
          <cell r="B471" t="str">
            <v>Boca BSCC 3,00 x 3,00 m normal</v>
          </cell>
          <cell r="E471" t="str">
            <v>und</v>
          </cell>
          <cell r="F471">
            <v>16400.13</v>
          </cell>
        </row>
        <row r="472">
          <cell r="A472" t="str">
            <v>2 S 04 201 05</v>
          </cell>
          <cell r="B472" t="str">
            <v>Boca BSCC 1,50 x 1,50 m - esc.=15</v>
          </cell>
          <cell r="E472" t="str">
            <v>und</v>
          </cell>
          <cell r="F472">
            <v>5507.51</v>
          </cell>
        </row>
        <row r="473">
          <cell r="A473" t="str">
            <v>2 S 04 201 06</v>
          </cell>
          <cell r="B473" t="str">
            <v>Boca BSCC 2,00 x 2,00 m - esc.=15</v>
          </cell>
          <cell r="E473" t="str">
            <v>und</v>
          </cell>
          <cell r="F473">
            <v>8579.7000000000007</v>
          </cell>
        </row>
        <row r="474">
          <cell r="A474" t="str">
            <v>2 S 04 201 07</v>
          </cell>
          <cell r="B474" t="str">
            <v>Boca BSCC 2,50 x 2,50 m - esc.=15</v>
          </cell>
          <cell r="E474" t="str">
            <v>und</v>
          </cell>
          <cell r="F474">
            <v>12065.22</v>
          </cell>
        </row>
        <row r="475">
          <cell r="A475" t="str">
            <v>2 S 04 201 08</v>
          </cell>
          <cell r="B475" t="str">
            <v>Boca BSCC 3,00 x 3,00 m - esc.=15</v>
          </cell>
          <cell r="E475" t="str">
            <v>und</v>
          </cell>
          <cell r="F475">
            <v>17191.55</v>
          </cell>
        </row>
        <row r="476">
          <cell r="A476" t="str">
            <v>2 S 04 201 09</v>
          </cell>
          <cell r="B476" t="str">
            <v>Boca BSCC 1,50 x 1,50 m - esc.=30</v>
          </cell>
          <cell r="E476" t="str">
            <v>und</v>
          </cell>
          <cell r="F476">
            <v>6004.52</v>
          </cell>
        </row>
        <row r="477">
          <cell r="A477" t="str">
            <v>2 S 04 201 10</v>
          </cell>
          <cell r="B477" t="str">
            <v>Boca BSCC 2,00 x 2,00 m - esc.=30</v>
          </cell>
          <cell r="E477" t="str">
            <v>und</v>
          </cell>
          <cell r="F477">
            <v>9336.23</v>
          </cell>
        </row>
        <row r="478">
          <cell r="A478" t="str">
            <v>2 S 04 201 11</v>
          </cell>
          <cell r="B478" t="str">
            <v>Boca BSCC 2,50 x 2,50 m - esc.=30</v>
          </cell>
          <cell r="E478" t="str">
            <v>und</v>
          </cell>
          <cell r="F478">
            <v>13432.34</v>
          </cell>
        </row>
        <row r="479">
          <cell r="A479" t="str">
            <v>2 S 04 201 12</v>
          </cell>
          <cell r="B479" t="str">
            <v>Boca BSCC 3,00 x 3,00 m =esc.=30</v>
          </cell>
          <cell r="E479" t="str">
            <v>und</v>
          </cell>
          <cell r="F479">
            <v>18960.41</v>
          </cell>
        </row>
        <row r="480">
          <cell r="A480" t="str">
            <v>2 S 04 201 13</v>
          </cell>
          <cell r="B480" t="str">
            <v>Boca BSCC 1,50 x 1,50 m - esc.=45</v>
          </cell>
          <cell r="E480" t="str">
            <v>und</v>
          </cell>
          <cell r="F480">
            <v>7470.4</v>
          </cell>
        </row>
        <row r="481">
          <cell r="A481" t="str">
            <v>2 S 04 201 14</v>
          </cell>
          <cell r="B481" t="str">
            <v>Boca BSCC 2,00 x 2,00 m - esc.=45</v>
          </cell>
          <cell r="E481" t="str">
            <v>und</v>
          </cell>
          <cell r="F481">
            <v>11996.21</v>
          </cell>
        </row>
        <row r="482">
          <cell r="A482" t="str">
            <v>2 S 04 201 15</v>
          </cell>
          <cell r="B482" t="str">
            <v>Boca BSCC 2,50 x 2,50 m - esc.=45</v>
          </cell>
          <cell r="E482" t="str">
            <v>und</v>
          </cell>
          <cell r="F482">
            <v>17013.89</v>
          </cell>
        </row>
        <row r="483">
          <cell r="A483" t="str">
            <v>2 S 04 201 16</v>
          </cell>
          <cell r="B483" t="str">
            <v>Boca BSCC 3,00 x 3,00 m - esc.=45</v>
          </cell>
          <cell r="E483" t="str">
            <v>und</v>
          </cell>
          <cell r="F483">
            <v>23924.55</v>
          </cell>
        </row>
        <row r="484">
          <cell r="A484" t="str">
            <v>2 S 04 210 01</v>
          </cell>
          <cell r="B484" t="str">
            <v>Corpo BDCC 1,50 x 1,50 m alt. 0 a 1,00 m</v>
          </cell>
          <cell r="E484" t="str">
            <v>m</v>
          </cell>
          <cell r="F484">
            <v>1647.9</v>
          </cell>
        </row>
        <row r="485">
          <cell r="A485" t="str">
            <v>2 S 04 210 02</v>
          </cell>
          <cell r="B485" t="str">
            <v>Corpo BDCC 2,00 x 2,00 m alt. 0 a 1,00 m</v>
          </cell>
          <cell r="E485" t="str">
            <v>m</v>
          </cell>
          <cell r="F485">
            <v>2391.0500000000002</v>
          </cell>
        </row>
        <row r="486">
          <cell r="A486" t="str">
            <v>2 S 04 210 03</v>
          </cell>
          <cell r="B486" t="str">
            <v>Corpo BDCC 2,50 x 2,50 m alt. 0 a 1,00 m</v>
          </cell>
          <cell r="E486" t="str">
            <v>m</v>
          </cell>
          <cell r="F486">
            <v>3013.05</v>
          </cell>
        </row>
        <row r="487">
          <cell r="A487" t="str">
            <v>2 S 04 210 04</v>
          </cell>
          <cell r="B487" t="str">
            <v>Corpo BDCC 3,00 x 3,00 m alt. 0 a 1,00</v>
          </cell>
          <cell r="E487" t="str">
            <v>m</v>
          </cell>
          <cell r="F487">
            <v>4144.82</v>
          </cell>
        </row>
        <row r="488">
          <cell r="A488" t="str">
            <v>2 S 04 210 05</v>
          </cell>
          <cell r="B488" t="str">
            <v>Corpo BDCC 1,50 x 1,50 m alt. 1,00 a 2,50 m</v>
          </cell>
          <cell r="E488" t="str">
            <v>m</v>
          </cell>
          <cell r="F488">
            <v>1450.24</v>
          </cell>
        </row>
        <row r="489">
          <cell r="A489" t="str">
            <v>2 S 04 210 06</v>
          </cell>
          <cell r="B489" t="str">
            <v>Corpo BDCC 2,00 x 2,00 m alt. 1,00 a 2,50 m</v>
          </cell>
          <cell r="E489" t="str">
            <v>m</v>
          </cell>
          <cell r="F489">
            <v>2123.17</v>
          </cell>
        </row>
        <row r="490">
          <cell r="A490" t="str">
            <v>2 S 04 210 07</v>
          </cell>
          <cell r="B490" t="str">
            <v>Corpo BDCC 2,50 x 2,50 m alt. 1,00 a 2,50 m</v>
          </cell>
          <cell r="E490" t="str">
            <v>m</v>
          </cell>
          <cell r="F490">
            <v>2864.59</v>
          </cell>
        </row>
        <row r="491">
          <cell r="A491" t="str">
            <v>2 S 04 210 08</v>
          </cell>
          <cell r="B491" t="str">
            <v>Corpo BDCC 3,00 x 3,00 m alt. 1,00 a 2,50 m</v>
          </cell>
          <cell r="E491" t="str">
            <v>m</v>
          </cell>
          <cell r="F491">
            <v>3930.89</v>
          </cell>
        </row>
        <row r="492">
          <cell r="A492" t="str">
            <v>2 S 04 210 09</v>
          </cell>
          <cell r="B492" t="str">
            <v>Corpo BDCC 1,50 x 1,50 m alt. 2,50 a 5,00 m</v>
          </cell>
          <cell r="E492" t="str">
            <v>m</v>
          </cell>
          <cell r="F492">
            <v>1546.34</v>
          </cell>
        </row>
        <row r="493">
          <cell r="A493" t="str">
            <v>2 S 04 210 10</v>
          </cell>
          <cell r="B493" t="str">
            <v>Corpo BDCC 2,00 x 2,00 m alt. 2,50 a 5,00 m</v>
          </cell>
          <cell r="E493" t="str">
            <v>m</v>
          </cell>
          <cell r="F493">
            <v>2407.67</v>
          </cell>
        </row>
        <row r="494">
          <cell r="A494" t="str">
            <v>2 S 04 210 11</v>
          </cell>
          <cell r="B494" t="str">
            <v>Corpo BDCC 2,50 x 2,50 m alt. 2,50 a 5,00 m</v>
          </cell>
          <cell r="E494" t="str">
            <v>m</v>
          </cell>
          <cell r="F494">
            <v>3344.94</v>
          </cell>
        </row>
        <row r="495">
          <cell r="A495" t="str">
            <v>2 S 04 210 12</v>
          </cell>
          <cell r="B495" t="str">
            <v>Corpo BDCC 3,00 x 3,00 m alt. 2,50 a 5,00 m</v>
          </cell>
          <cell r="E495" t="str">
            <v>m</v>
          </cell>
          <cell r="F495">
            <v>4362.68</v>
          </cell>
        </row>
        <row r="496">
          <cell r="A496" t="str">
            <v>2 S 04 210 13</v>
          </cell>
          <cell r="B496" t="str">
            <v>Corpo BDCC 1,50 x 1,50 m alt. 5,00 a 7,50 m</v>
          </cell>
          <cell r="E496" t="str">
            <v>m</v>
          </cell>
          <cell r="F496">
            <v>1760.86</v>
          </cell>
        </row>
        <row r="497">
          <cell r="A497" t="str">
            <v>2 S 04 210 14</v>
          </cell>
          <cell r="B497" t="str">
            <v>Corpo BDCC 2,00 a 2,00 m alt. 5,00 a 7,50 m</v>
          </cell>
          <cell r="E497" t="str">
            <v>m</v>
          </cell>
          <cell r="F497">
            <v>2780.87</v>
          </cell>
        </row>
        <row r="498">
          <cell r="A498" t="str">
            <v>2 S 04 210 15</v>
          </cell>
          <cell r="B498" t="str">
            <v>Corpo BDCC 2,50 x 2,50 m alt. 5,00 a 7,50 m</v>
          </cell>
          <cell r="E498" t="str">
            <v>m</v>
          </cell>
          <cell r="F498">
            <v>3808.73</v>
          </cell>
        </row>
        <row r="499">
          <cell r="A499" t="str">
            <v>2 S 04 210 16</v>
          </cell>
          <cell r="B499" t="str">
            <v>Corpo BDCC 3,00 x 3,00 m alt. 5,00 a 7,50 m</v>
          </cell>
          <cell r="E499" t="str">
            <v>m</v>
          </cell>
          <cell r="F499">
            <v>5214.3500000000004</v>
          </cell>
        </row>
        <row r="500">
          <cell r="A500" t="str">
            <v>2 S 04 210 17</v>
          </cell>
          <cell r="B500" t="str">
            <v>Corpo BDCC 1,50 x 1,50 m alt. 7,50 a 10,00 m</v>
          </cell>
          <cell r="E500" t="str">
            <v>m</v>
          </cell>
          <cell r="F500">
            <v>1941.68</v>
          </cell>
        </row>
        <row r="501">
          <cell r="A501" t="str">
            <v>2 S 04 210 18</v>
          </cell>
          <cell r="B501" t="str">
            <v>Corpo BDCC 2,00 x 2,00 m alt. 7,50 a 10,00 m</v>
          </cell>
          <cell r="E501" t="str">
            <v>m</v>
          </cell>
          <cell r="F501">
            <v>3195.72</v>
          </cell>
        </row>
        <row r="502">
          <cell r="A502" t="str">
            <v>2 S 04 210 19</v>
          </cell>
          <cell r="B502" t="str">
            <v>Corpo BDCC 2,50 x 2,50 m alt. 7,50 a 10,00 m</v>
          </cell>
          <cell r="E502" t="str">
            <v>m</v>
          </cell>
          <cell r="F502">
            <v>4089.68</v>
          </cell>
        </row>
        <row r="503">
          <cell r="A503" t="str">
            <v>2 S 04 210 20</v>
          </cell>
          <cell r="B503" t="str">
            <v>Corpo BDCC 3,00 x 3,00 m alt. 7,50 a 10,00 m</v>
          </cell>
          <cell r="E503" t="str">
            <v>m</v>
          </cell>
          <cell r="F503">
            <v>5832.59</v>
          </cell>
        </row>
        <row r="504">
          <cell r="A504" t="str">
            <v>2 S 04 210 21</v>
          </cell>
          <cell r="B504" t="str">
            <v>Corpo BDCC 1,50 x 1,50 m alt. 10,00 a 12,50 m</v>
          </cell>
          <cell r="E504" t="str">
            <v>m</v>
          </cell>
          <cell r="F504">
            <v>2186.4499999999998</v>
          </cell>
        </row>
        <row r="505">
          <cell r="A505" t="str">
            <v>2 S 04 210 22</v>
          </cell>
          <cell r="B505" t="str">
            <v>Corpo BDCC 2,00 x 2,00 m alt. 10,00 a 12,50 m</v>
          </cell>
          <cell r="E505" t="str">
            <v>m</v>
          </cell>
          <cell r="F505">
            <v>3493.64</v>
          </cell>
        </row>
        <row r="506">
          <cell r="A506" t="str">
            <v>2 S 04 210 23</v>
          </cell>
          <cell r="B506" t="str">
            <v>Corpo BDCC 2,50 x 2,50 m alt. 10,00 a 12,50 m</v>
          </cell>
          <cell r="E506" t="str">
            <v>m</v>
          </cell>
          <cell r="F506">
            <v>4625.7</v>
          </cell>
        </row>
        <row r="507">
          <cell r="A507" t="str">
            <v>2 S 04 210 24</v>
          </cell>
          <cell r="B507" t="str">
            <v>Corpo BDCC 3,00 x 3,00 m alt. 10,00 a 12,50 m</v>
          </cell>
          <cell r="E507" t="str">
            <v>m</v>
          </cell>
          <cell r="F507">
            <v>6528.06</v>
          </cell>
        </row>
        <row r="508">
          <cell r="A508" t="str">
            <v>2 S 04 210 25</v>
          </cell>
          <cell r="B508" t="str">
            <v>Corpo BDCC 1,50 x 1,50 m alt. 12,50 a 15,00 m</v>
          </cell>
          <cell r="E508" t="str">
            <v>m</v>
          </cell>
          <cell r="F508">
            <v>2329.8000000000002</v>
          </cell>
        </row>
        <row r="509">
          <cell r="A509" t="str">
            <v>2 S 04 210 26</v>
          </cell>
          <cell r="B509" t="str">
            <v>Corpo BDCC 2,00 x 2,00 m alt. 12,50 a 15,00 m</v>
          </cell>
          <cell r="E509" t="str">
            <v>m</v>
          </cell>
          <cell r="F509">
            <v>3582.84</v>
          </cell>
        </row>
        <row r="510">
          <cell r="A510" t="str">
            <v>2 S 04 210 27</v>
          </cell>
          <cell r="B510" t="str">
            <v>Corpo BDCC 2,50 x 2,50 m alt. 12,50 a 15,00 m</v>
          </cell>
          <cell r="E510" t="str">
            <v>m</v>
          </cell>
          <cell r="F510">
            <v>5058.41</v>
          </cell>
        </row>
        <row r="511">
          <cell r="A511" t="str">
            <v>2 S 04 210 28</v>
          </cell>
          <cell r="B511" t="str">
            <v>Corpo BDCC 3,00 x 3,00 m alt. 12,50 a 15,00 m</v>
          </cell>
          <cell r="E511" t="str">
            <v>m</v>
          </cell>
          <cell r="F511">
            <v>6511.08</v>
          </cell>
        </row>
        <row r="512">
          <cell r="A512" t="str">
            <v>2 S 04 211 01</v>
          </cell>
          <cell r="B512" t="str">
            <v>Boca BDCC 1,50 x 1,50 m normal</v>
          </cell>
          <cell r="E512" t="str">
            <v>und</v>
          </cell>
          <cell r="F512">
            <v>6291.38</v>
          </cell>
        </row>
        <row r="513">
          <cell r="A513" t="str">
            <v>2 S 04 211 02</v>
          </cell>
          <cell r="B513" t="str">
            <v>Boca BDCC 2,00 x 2,00 m normal</v>
          </cell>
          <cell r="E513" t="str">
            <v>und</v>
          </cell>
          <cell r="F513">
            <v>9830.24</v>
          </cell>
        </row>
        <row r="514">
          <cell r="A514" t="str">
            <v>2 S 04 211 03</v>
          </cell>
          <cell r="B514" t="str">
            <v>Boca BDCC 2,50 x 2,50 m normal</v>
          </cell>
          <cell r="E514" t="str">
            <v>und</v>
          </cell>
          <cell r="F514">
            <v>13824.95</v>
          </cell>
        </row>
        <row r="515">
          <cell r="A515" t="str">
            <v>2 S 04 211 04</v>
          </cell>
          <cell r="B515" t="str">
            <v>Boca BDCC 3,00 x 3,00 m normal</v>
          </cell>
          <cell r="E515" t="str">
            <v>und</v>
          </cell>
          <cell r="F515">
            <v>20105.54</v>
          </cell>
        </row>
        <row r="516">
          <cell r="A516" t="str">
            <v>2 S 04 211 05</v>
          </cell>
          <cell r="B516" t="str">
            <v>Boca BDCC 1,50 x 1,50 m esc.=15</v>
          </cell>
          <cell r="E516" t="str">
            <v>und</v>
          </cell>
          <cell r="F516">
            <v>6905.86</v>
          </cell>
        </row>
        <row r="517">
          <cell r="A517" t="str">
            <v>2 S 04 211 06</v>
          </cell>
          <cell r="B517" t="str">
            <v>Boca BDCC 2,00 x 2,00 m esc=15</v>
          </cell>
          <cell r="E517" t="str">
            <v>und</v>
          </cell>
          <cell r="F517">
            <v>10814.78</v>
          </cell>
        </row>
        <row r="518">
          <cell r="A518" t="str">
            <v>2 S 04 211 07</v>
          </cell>
          <cell r="B518" t="str">
            <v>Boca BDCC 2,50 x 2,50 m esc=15</v>
          </cell>
          <cell r="E518" t="str">
            <v>und</v>
          </cell>
          <cell r="F518">
            <v>14896.79</v>
          </cell>
        </row>
        <row r="519">
          <cell r="A519" t="str">
            <v>2 S 04 211 08</v>
          </cell>
          <cell r="B519" t="str">
            <v>Boca BDCC 3,00 x 3,00 m esc=15</v>
          </cell>
          <cell r="E519" t="str">
            <v>und</v>
          </cell>
          <cell r="F519">
            <v>21578.83</v>
          </cell>
        </row>
        <row r="520">
          <cell r="A520" t="str">
            <v>2 S 04 211 09</v>
          </cell>
          <cell r="B520" t="str">
            <v>Boca BDCC 1,50 x 1,50 m - esc.=30</v>
          </cell>
          <cell r="E520" t="str">
            <v>und</v>
          </cell>
          <cell r="F520">
            <v>7125.6</v>
          </cell>
        </row>
        <row r="521">
          <cell r="A521" t="str">
            <v>2 S 04 211 10</v>
          </cell>
          <cell r="B521" t="str">
            <v>Boca BDCC 2,00 x 2,00 m esc=30</v>
          </cell>
          <cell r="E521" t="str">
            <v>und</v>
          </cell>
          <cell r="F521">
            <v>11637.63</v>
          </cell>
        </row>
        <row r="522">
          <cell r="A522" t="str">
            <v>2 S 04 211 11</v>
          </cell>
          <cell r="B522" t="str">
            <v>Boca BDCC 2,50 x 2,50 m esc.=30</v>
          </cell>
          <cell r="E522" t="str">
            <v>und</v>
          </cell>
          <cell r="F522">
            <v>15837.81</v>
          </cell>
        </row>
        <row r="523">
          <cell r="A523" t="str">
            <v>2 S 04 211 12</v>
          </cell>
          <cell r="B523" t="str">
            <v>Boca BDCC 3,00 x 3,00 m esc=30</v>
          </cell>
          <cell r="E523" t="str">
            <v>und</v>
          </cell>
          <cell r="F523">
            <v>24495.89</v>
          </cell>
        </row>
        <row r="524">
          <cell r="A524" t="str">
            <v>2 S 04 211 13</v>
          </cell>
          <cell r="B524" t="str">
            <v>Boca BDCC 1,50 x 1,50 m esc=45</v>
          </cell>
          <cell r="E524" t="str">
            <v>und</v>
          </cell>
          <cell r="F524">
            <v>9276.3700000000008</v>
          </cell>
        </row>
        <row r="525">
          <cell r="A525" t="str">
            <v>2 S 04 211 14</v>
          </cell>
          <cell r="B525" t="str">
            <v>Boca BDCC 2,00 x 2,00 m esc=45</v>
          </cell>
          <cell r="E525" t="str">
            <v>und</v>
          </cell>
          <cell r="F525">
            <v>14818.75</v>
          </cell>
        </row>
        <row r="526">
          <cell r="A526" t="str">
            <v>2 S 04 211 15</v>
          </cell>
          <cell r="B526" t="str">
            <v>Boca BDCC 2,50 x 2,50 m esc=45</v>
          </cell>
          <cell r="E526" t="str">
            <v>und</v>
          </cell>
          <cell r="F526">
            <v>21354.27</v>
          </cell>
        </row>
        <row r="527">
          <cell r="A527" t="str">
            <v>2 S 04 211 16</v>
          </cell>
          <cell r="B527" t="str">
            <v>Boca BDCC 3,00x3,00m - esc=45</v>
          </cell>
          <cell r="E527" t="str">
            <v>und</v>
          </cell>
          <cell r="F527">
            <v>31015.02</v>
          </cell>
        </row>
        <row r="528">
          <cell r="A528" t="str">
            <v>2 S 04 220 01</v>
          </cell>
          <cell r="B528" t="str">
            <v>Corpo BTCC 1,50 x 1,50 m alt. 0 a 1,00 m</v>
          </cell>
          <cell r="E528" t="str">
            <v>m</v>
          </cell>
          <cell r="F528">
            <v>2285.0500000000002</v>
          </cell>
        </row>
        <row r="529">
          <cell r="A529" t="str">
            <v>2 S 04 220 02</v>
          </cell>
          <cell r="B529" t="str">
            <v>Corpo BTCC 2,00 x 2,00 m alt. 0 a 1,00 m</v>
          </cell>
          <cell r="E529" t="str">
            <v>m</v>
          </cell>
          <cell r="F529">
            <v>3317.75</v>
          </cell>
        </row>
        <row r="530">
          <cell r="A530" t="str">
            <v>2 S 04 220 03</v>
          </cell>
          <cell r="B530" t="str">
            <v>Corpo BTCC 2,50 x 2,50 m alt. 0 a 1,00 m</v>
          </cell>
          <cell r="E530" t="str">
            <v>m</v>
          </cell>
          <cell r="F530">
            <v>4495.51</v>
          </cell>
        </row>
        <row r="531">
          <cell r="A531" t="str">
            <v>2 S 04 220 04</v>
          </cell>
          <cell r="B531" t="str">
            <v>Corpo BTCC 3,00 x 3,00 m alt. 0 a 1,00 m</v>
          </cell>
          <cell r="E531" t="str">
            <v>m</v>
          </cell>
          <cell r="F531">
            <v>5790.65</v>
          </cell>
        </row>
        <row r="532">
          <cell r="A532" t="str">
            <v>2 S 04 220 05</v>
          </cell>
          <cell r="B532" t="str">
            <v>Corpo BTCC 1,50 x 1,50 m alt. 1,00 a 2,50 m</v>
          </cell>
          <cell r="E532" t="str">
            <v>m</v>
          </cell>
          <cell r="F532">
            <v>2064.02</v>
          </cell>
        </row>
        <row r="533">
          <cell r="A533" t="str">
            <v>2 S 04 220 06</v>
          </cell>
          <cell r="B533" t="str">
            <v>Corpo BTCC 2,00 x 2,00 m alt. 1,00 a 2,50 m</v>
          </cell>
          <cell r="E533" t="str">
            <v>m</v>
          </cell>
          <cell r="F533">
            <v>3001.34</v>
          </cell>
        </row>
        <row r="534">
          <cell r="A534" t="str">
            <v>2 S 04 220 07</v>
          </cell>
          <cell r="B534" t="str">
            <v>Corpo BTCC 2,50 a 2,50 m alt. 1,00 a 2,50 m</v>
          </cell>
          <cell r="E534" t="str">
            <v>m</v>
          </cell>
          <cell r="F534">
            <v>3986.11</v>
          </cell>
        </row>
        <row r="535">
          <cell r="A535" t="str">
            <v>2 S 04 220 08</v>
          </cell>
          <cell r="B535" t="str">
            <v>Corpo BTCC 3,00 x 3,00 m alt. 1,00 a 2,50 m</v>
          </cell>
          <cell r="E535" t="str">
            <v>m</v>
          </cell>
          <cell r="F535">
            <v>5483.12</v>
          </cell>
        </row>
        <row r="536">
          <cell r="A536" t="str">
            <v>2 S 04 220 09</v>
          </cell>
          <cell r="B536" t="str">
            <v>Corpo BTCC 1,50 x 1,50 m alt. 2,50 a 5,00 m</v>
          </cell>
          <cell r="E536" t="str">
            <v>m</v>
          </cell>
          <cell r="F536">
            <v>2241.81</v>
          </cell>
        </row>
        <row r="537">
          <cell r="A537" t="str">
            <v>2 S 04 220 10</v>
          </cell>
          <cell r="B537" t="str">
            <v>Corpo BTCC 2,00 x 2,00 m alt. 2,50 a 5,00 m</v>
          </cell>
          <cell r="E537" t="str">
            <v>m</v>
          </cell>
          <cell r="F537">
            <v>3436.82</v>
          </cell>
        </row>
        <row r="538">
          <cell r="A538" t="str">
            <v>2 S 04 220 11</v>
          </cell>
          <cell r="B538" t="str">
            <v>Corpo BTCC 2,50 x 2,50 m alt. 2,50 a 5,00 m</v>
          </cell>
          <cell r="E538" t="str">
            <v>m</v>
          </cell>
          <cell r="F538">
            <v>4677.1400000000003</v>
          </cell>
        </row>
        <row r="539">
          <cell r="A539" t="str">
            <v>2 S 04 220 12</v>
          </cell>
          <cell r="B539" t="str">
            <v>Corpo BTCC 3,00 x 3,00 m alt. 2,50 a 5,00 m</v>
          </cell>
          <cell r="E539" t="str">
            <v>m</v>
          </cell>
          <cell r="F539">
            <v>6400.28</v>
          </cell>
        </row>
        <row r="540">
          <cell r="A540" t="str">
            <v>2 S 04 220 13</v>
          </cell>
          <cell r="B540" t="str">
            <v>Corpo BTCC 1,50 x 1,50 m alt. 5,00 a 7,50 m</v>
          </cell>
          <cell r="E540" t="str">
            <v>m</v>
          </cell>
          <cell r="F540">
            <v>2418.8000000000002</v>
          </cell>
        </row>
        <row r="541">
          <cell r="A541" t="str">
            <v>2 S 04 220 14</v>
          </cell>
          <cell r="B541" t="str">
            <v>Corpo BTCC 2,00 x 2,00 m alt. 5,00 a 7,50 m</v>
          </cell>
          <cell r="E541" t="str">
            <v>m</v>
          </cell>
          <cell r="F541">
            <v>3859.22</v>
          </cell>
        </row>
        <row r="542">
          <cell r="A542" t="str">
            <v>2 S 04 220 15</v>
          </cell>
          <cell r="B542" t="str">
            <v>Corpo BTCC 2,50 x 2,50 m alt. 5,00 a 7,50 m</v>
          </cell>
          <cell r="E542" t="str">
            <v>m</v>
          </cell>
          <cell r="F542">
            <v>5308.57</v>
          </cell>
        </row>
        <row r="543">
          <cell r="A543" t="str">
            <v>2 S 04 220 16</v>
          </cell>
          <cell r="B543" t="str">
            <v>Corpo BTCC 3,00 x 3,00 m alt. 5,00 a 7,50 m</v>
          </cell>
          <cell r="E543" t="str">
            <v>m</v>
          </cell>
          <cell r="F543">
            <v>7191.27</v>
          </cell>
        </row>
        <row r="544">
          <cell r="A544" t="str">
            <v>2 S 04 220 17</v>
          </cell>
          <cell r="B544" t="str">
            <v>Corpo BTCC 1,50 x 1,50 m alt. 7,50 a 10,00 m</v>
          </cell>
          <cell r="E544" t="str">
            <v>m</v>
          </cell>
          <cell r="F544">
            <v>2696.62</v>
          </cell>
        </row>
        <row r="545">
          <cell r="A545" t="str">
            <v>2 S 04 220 18</v>
          </cell>
          <cell r="B545" t="str">
            <v>Corpo BTCC 2,00 x 2,00 m alt. 7,50 m a 10,00 m</v>
          </cell>
          <cell r="E545" t="str">
            <v>m</v>
          </cell>
          <cell r="F545">
            <v>4355.76</v>
          </cell>
        </row>
        <row r="546">
          <cell r="A546" t="str">
            <v>2 S 04 220 19</v>
          </cell>
          <cell r="B546" t="str">
            <v>Corpo BTCC 2,50 x 2,50 m alt. 7,50 a 10,00 m</v>
          </cell>
          <cell r="E546" t="str">
            <v>m</v>
          </cell>
          <cell r="F546">
            <v>6040.14</v>
          </cell>
        </row>
        <row r="547">
          <cell r="A547" t="str">
            <v>2 S 04 220 20</v>
          </cell>
          <cell r="B547" t="str">
            <v>Corpo BTCC 3,00 x 3,00 m alt 7,50 a 10,00 m</v>
          </cell>
          <cell r="E547" t="str">
            <v>m</v>
          </cell>
          <cell r="F547">
            <v>8083.17</v>
          </cell>
        </row>
        <row r="548">
          <cell r="A548" t="str">
            <v>2 S 04 220 21</v>
          </cell>
          <cell r="B548" t="str">
            <v>Corpo BTCC 1,50 x 1,50 m alt. 10,00 a 12,50 m</v>
          </cell>
          <cell r="E548" t="str">
            <v>m</v>
          </cell>
          <cell r="F548">
            <v>3190.53</v>
          </cell>
        </row>
        <row r="549">
          <cell r="A549" t="str">
            <v>2 S 04 220 22</v>
          </cell>
          <cell r="B549" t="str">
            <v>Corpo BTCC 2,00 x 2,00 m alt. 10,00 a 12,50 m</v>
          </cell>
          <cell r="E549" t="str">
            <v>m</v>
          </cell>
          <cell r="F549">
            <v>4747.88</v>
          </cell>
        </row>
        <row r="550">
          <cell r="A550" t="str">
            <v>2 S 04 220 23</v>
          </cell>
          <cell r="B550" t="str">
            <v>Corpo BTCC 2,50 x 2,50 m alt. 10,00 a 12,50 m</v>
          </cell>
          <cell r="E550" t="str">
            <v>m</v>
          </cell>
          <cell r="F550">
            <v>6343.05</v>
          </cell>
        </row>
        <row r="551">
          <cell r="A551" t="str">
            <v>2 S 04 220 24</v>
          </cell>
          <cell r="B551" t="str">
            <v>Corpo BTCC 3,00 x 3,00 m alt. 10,00 a 12,50 m</v>
          </cell>
          <cell r="E551" t="str">
            <v>m</v>
          </cell>
          <cell r="F551">
            <v>8637.1299999999992</v>
          </cell>
        </row>
        <row r="552">
          <cell r="A552" t="str">
            <v>2 S 04 220 25</v>
          </cell>
          <cell r="B552" t="str">
            <v>Corpo BTCC 1,50 x 1,50 m alt. 12,50 a 15,00 m</v>
          </cell>
          <cell r="E552" t="str">
            <v>m</v>
          </cell>
          <cell r="F552">
            <v>3243.5</v>
          </cell>
        </row>
        <row r="553">
          <cell r="A553" t="str">
            <v>2 S 04 220 26</v>
          </cell>
          <cell r="B553" t="str">
            <v>Corpo BTCC 2,00 x 2,00 m alt. 12,50 a 15,00 m</v>
          </cell>
          <cell r="E553" t="str">
            <v>m</v>
          </cell>
          <cell r="F553">
            <v>5075.12</v>
          </cell>
        </row>
        <row r="554">
          <cell r="A554" t="str">
            <v>2 S 04 220 27</v>
          </cell>
          <cell r="B554" t="str">
            <v>Corpo BTCC 2,50 x 2,50 m alt. 12,50 a 15,00 m</v>
          </cell>
          <cell r="E554" t="str">
            <v>m</v>
          </cell>
          <cell r="F554">
            <v>6803.35</v>
          </cell>
        </row>
        <row r="555">
          <cell r="A555" t="str">
            <v>2 S 04 220 28</v>
          </cell>
          <cell r="B555" t="str">
            <v>Corpo BTCC 3,00 x 3,00 m alt. 12,50 a 15,00 m</v>
          </cell>
          <cell r="E555" t="str">
            <v>m</v>
          </cell>
          <cell r="F555">
            <v>9379.32</v>
          </cell>
        </row>
        <row r="556">
          <cell r="A556" t="str">
            <v>2 S 04 221 01</v>
          </cell>
          <cell r="B556" t="str">
            <v>Boca BTCC 1,50 x 1,50 m normal</v>
          </cell>
          <cell r="E556" t="str">
            <v>und</v>
          </cell>
          <cell r="F556">
            <v>7797.68</v>
          </cell>
        </row>
        <row r="557">
          <cell r="A557" t="str">
            <v>2 S 04 221 02</v>
          </cell>
          <cell r="B557" t="str">
            <v>Boca BTCC 2,00 x 2,00 m normal</v>
          </cell>
          <cell r="E557" t="str">
            <v>und</v>
          </cell>
          <cell r="F557">
            <v>11925.54</v>
          </cell>
        </row>
        <row r="558">
          <cell r="A558" t="str">
            <v>2 S 04 221 03</v>
          </cell>
          <cell r="B558" t="str">
            <v>Boca BTCC 2,50 x 2,50 m normal</v>
          </cell>
          <cell r="E558" t="str">
            <v>und</v>
          </cell>
          <cell r="F558">
            <v>16899.830000000002</v>
          </cell>
        </row>
        <row r="559">
          <cell r="A559" t="str">
            <v>2 S 04 221 04</v>
          </cell>
          <cell r="B559" t="str">
            <v>Boca BTCC 3,00 x 3,00 m normal</v>
          </cell>
          <cell r="E559" t="str">
            <v>und</v>
          </cell>
          <cell r="F559">
            <v>23995.86</v>
          </cell>
        </row>
        <row r="560">
          <cell r="A560" t="str">
            <v>2 S 04 221 05</v>
          </cell>
          <cell r="B560" t="str">
            <v>Boca BTCC 1,50 x 1,50 m esc=15</v>
          </cell>
          <cell r="E560" t="str">
            <v>und</v>
          </cell>
          <cell r="F560">
            <v>8445.08</v>
          </cell>
        </row>
        <row r="561">
          <cell r="A561" t="str">
            <v>2 S 04 221 06</v>
          </cell>
          <cell r="B561" t="str">
            <v>Boca BTCC 2,00 x 2,00 m esc=15</v>
          </cell>
          <cell r="E561" t="str">
            <v>und</v>
          </cell>
          <cell r="F561">
            <v>12824.04</v>
          </cell>
        </row>
        <row r="562">
          <cell r="A562" t="str">
            <v>2 S 04 221 07</v>
          </cell>
          <cell r="B562" t="str">
            <v>Boca BTCC 2,50 x 2,50 m esc=15</v>
          </cell>
          <cell r="E562" t="str">
            <v>und</v>
          </cell>
          <cell r="F562">
            <v>18228.060000000001</v>
          </cell>
        </row>
        <row r="563">
          <cell r="A563" t="str">
            <v>2 S 04 221 08</v>
          </cell>
          <cell r="B563" t="str">
            <v>Boca BTCC 3,00 x 3,00 m esc=15</v>
          </cell>
          <cell r="E563" t="str">
            <v>und</v>
          </cell>
          <cell r="F563">
            <v>23361.34</v>
          </cell>
        </row>
        <row r="564">
          <cell r="A564" t="str">
            <v>2 S 04 221 09</v>
          </cell>
          <cell r="B564" t="str">
            <v>Boca BTCC 1,50 x 1,50 m esc=30</v>
          </cell>
          <cell r="E564" t="str">
            <v>und</v>
          </cell>
          <cell r="F564">
            <v>8856.08</v>
          </cell>
        </row>
        <row r="565">
          <cell r="A565" t="str">
            <v>2 S 04 221 10</v>
          </cell>
          <cell r="B565" t="str">
            <v>Boca BTCC 2,00 x 2,00 m exc.=30</v>
          </cell>
          <cell r="E565" t="str">
            <v>und</v>
          </cell>
          <cell r="F565">
            <v>14169.67</v>
          </cell>
        </row>
        <row r="566">
          <cell r="A566" t="str">
            <v>2 S 04 221 11</v>
          </cell>
          <cell r="B566" t="str">
            <v>Boca BTCC 2,50 x 2,50 m esc=30</v>
          </cell>
          <cell r="E566" t="str">
            <v>und</v>
          </cell>
          <cell r="F566">
            <v>20764.759999999998</v>
          </cell>
        </row>
        <row r="567">
          <cell r="A567" t="str">
            <v>2 S 04 221 12</v>
          </cell>
          <cell r="B567" t="str">
            <v>Boca BTCC 3,00 x 3,00 m esc=30</v>
          </cell>
          <cell r="E567" t="str">
            <v>und</v>
          </cell>
          <cell r="F567">
            <v>29949.200000000001</v>
          </cell>
        </row>
        <row r="568">
          <cell r="A568" t="str">
            <v>2 S 04 221 13</v>
          </cell>
          <cell r="B568" t="str">
            <v>Boca BTCC 1,50 x 1,50 m esc.=45</v>
          </cell>
          <cell r="E568" t="str">
            <v>und</v>
          </cell>
          <cell r="F568">
            <v>11176.09</v>
          </cell>
        </row>
        <row r="569">
          <cell r="A569" t="str">
            <v>2 S 04 221 14</v>
          </cell>
          <cell r="B569" t="str">
            <v>Boca BTCC 2,00 x 2,00 m esc=45</v>
          </cell>
          <cell r="E569" t="str">
            <v>und</v>
          </cell>
          <cell r="F569">
            <v>17941.25</v>
          </cell>
        </row>
        <row r="570">
          <cell r="A570" t="str">
            <v>2 S 04 221 15</v>
          </cell>
          <cell r="B570" t="str">
            <v>Boca BTCC 2,50 x 2,50 m esc=45</v>
          </cell>
          <cell r="E570" t="str">
            <v>und</v>
          </cell>
          <cell r="F570">
            <v>26268.53</v>
          </cell>
        </row>
        <row r="571">
          <cell r="A571" t="str">
            <v>2 S 04 221 16</v>
          </cell>
          <cell r="B571" t="str">
            <v>Boca BTCC 3,00 x 3,00 m esc=45</v>
          </cell>
          <cell r="E571" t="str">
            <v>und</v>
          </cell>
          <cell r="F571">
            <v>37956.39</v>
          </cell>
        </row>
        <row r="572">
          <cell r="A572" t="str">
            <v>2 S 04 300 16</v>
          </cell>
          <cell r="B572" t="str">
            <v>Bueiro met. chapas múltiplas D=1,60 m galv.</v>
          </cell>
          <cell r="E572" t="str">
            <v>m</v>
          </cell>
          <cell r="F572">
            <v>1028.1099999999999</v>
          </cell>
        </row>
        <row r="573">
          <cell r="A573" t="str">
            <v>2 S 04 300 20</v>
          </cell>
          <cell r="B573" t="str">
            <v>Bueiro met.chapas múltiplas D=2,00 m galv.</v>
          </cell>
          <cell r="E573" t="str">
            <v>m</v>
          </cell>
          <cell r="F573">
            <v>1279.3399999999999</v>
          </cell>
        </row>
        <row r="574">
          <cell r="A574" t="str">
            <v>2 S 04 301 16</v>
          </cell>
          <cell r="B574" t="str">
            <v>Bueiro met. chapas múltiplas D=1,60 m rev. epoxy</v>
          </cell>
          <cell r="E574" t="str">
            <v>m</v>
          </cell>
          <cell r="F574">
            <v>1076.94</v>
          </cell>
        </row>
        <row r="575">
          <cell r="A575" t="str">
            <v>2 S 04 301 20</v>
          </cell>
          <cell r="B575" t="str">
            <v>Bueiro met. chapa múltipla D=2,00 m rev. epoxy</v>
          </cell>
          <cell r="E575" t="str">
            <v>m</v>
          </cell>
          <cell r="F575">
            <v>1339.98</v>
          </cell>
        </row>
        <row r="576">
          <cell r="A576" t="str">
            <v>2 S 04 310 16</v>
          </cell>
          <cell r="B576" t="str">
            <v>Bueiro met.s/ interrupção tráf. D=1,60m galv.</v>
          </cell>
          <cell r="E576" t="str">
            <v>m</v>
          </cell>
          <cell r="F576">
            <v>1958.05</v>
          </cell>
        </row>
        <row r="577">
          <cell r="A577" t="str">
            <v>2 S 04 310 20</v>
          </cell>
          <cell r="B577" t="str">
            <v>Bueiro met.s/ interrupção tráf. D=2,00m galv.</v>
          </cell>
          <cell r="E577" t="str">
            <v>m</v>
          </cell>
          <cell r="F577">
            <v>2435.4499999999998</v>
          </cell>
        </row>
        <row r="578">
          <cell r="A578" t="str">
            <v>2 S 04 311 16</v>
          </cell>
          <cell r="B578" t="str">
            <v>Bueiro met.s/interrupção tráf.D=1,60 m rev.epoxy</v>
          </cell>
          <cell r="E578" t="str">
            <v>m</v>
          </cell>
          <cell r="F578">
            <v>2031.03</v>
          </cell>
        </row>
        <row r="579">
          <cell r="A579" t="str">
            <v>2 S 04 311 20</v>
          </cell>
          <cell r="B579" t="str">
            <v>Bueiro met.s/interrupção traf.D=2,00 m rev.epoxy</v>
          </cell>
          <cell r="E579" t="str">
            <v>m</v>
          </cell>
          <cell r="F579">
            <v>2442.35</v>
          </cell>
        </row>
        <row r="580">
          <cell r="A580" t="str">
            <v>2 S 04 400 01</v>
          </cell>
          <cell r="B580" t="str">
            <v>Valeta prot.cortes c/revest. vegetal - VPC 01</v>
          </cell>
          <cell r="E580" t="str">
            <v>m</v>
          </cell>
          <cell r="F580">
            <v>41.27</v>
          </cell>
        </row>
        <row r="581">
          <cell r="A581" t="str">
            <v>2 S 04 400 02</v>
          </cell>
          <cell r="B581" t="str">
            <v>Valeta prot.cortes c/revest. vegetal - VPC 02</v>
          </cell>
          <cell r="E581" t="str">
            <v>m</v>
          </cell>
          <cell r="F581">
            <v>30.75</v>
          </cell>
        </row>
        <row r="582">
          <cell r="A582" t="str">
            <v>2 S 04 400 03</v>
          </cell>
          <cell r="B582" t="str">
            <v>Valeta prot.cortes c/revest.concreto - VPC 03</v>
          </cell>
          <cell r="E582" t="str">
            <v>m</v>
          </cell>
          <cell r="F582">
            <v>59.73</v>
          </cell>
        </row>
        <row r="583">
          <cell r="A583" t="str">
            <v>2 S 04 400 04</v>
          </cell>
          <cell r="B583" t="str">
            <v>Valeta prot.cortes c/revest.concreto - VPC 04</v>
          </cell>
          <cell r="E583" t="str">
            <v>m</v>
          </cell>
          <cell r="F583">
            <v>46.54</v>
          </cell>
        </row>
        <row r="584">
          <cell r="A584" t="str">
            <v>2 S 04 401 01</v>
          </cell>
          <cell r="B584" t="str">
            <v>Valeta prot.aterros c/revest. vegetal - VPA 01</v>
          </cell>
          <cell r="E584" t="str">
            <v>m</v>
          </cell>
          <cell r="F584">
            <v>42.65</v>
          </cell>
        </row>
        <row r="585">
          <cell r="A585" t="str">
            <v>2 S 04 401 02</v>
          </cell>
          <cell r="B585" t="str">
            <v>Valeta prot.aterros c/revest. vegetal - VPA 02</v>
          </cell>
          <cell r="E585" t="str">
            <v>m</v>
          </cell>
          <cell r="F585">
            <v>32.01</v>
          </cell>
        </row>
        <row r="586">
          <cell r="A586" t="str">
            <v>2 S 04 401 03</v>
          </cell>
          <cell r="B586" t="str">
            <v>Valeta prot.aterro c/revest. concreto - VPA 03</v>
          </cell>
          <cell r="E586" t="str">
            <v>m</v>
          </cell>
          <cell r="F586">
            <v>59.97</v>
          </cell>
        </row>
        <row r="587">
          <cell r="A587" t="str">
            <v>2 S 04 401 04</v>
          </cell>
          <cell r="B587" t="str">
            <v>Valeta prot.aterro c/revest. concreto - VPA 04</v>
          </cell>
          <cell r="E587" t="str">
            <v>m</v>
          </cell>
          <cell r="F587">
            <v>45.4</v>
          </cell>
        </row>
        <row r="588">
          <cell r="A588" t="str">
            <v>2 S 04 401 05</v>
          </cell>
          <cell r="B588" t="str">
            <v>Valeta prot.corte/aterro s/rev. - VPC 05/VPA 05</v>
          </cell>
          <cell r="E588" t="str">
            <v>m</v>
          </cell>
          <cell r="F588">
            <v>24.52</v>
          </cell>
        </row>
        <row r="589">
          <cell r="A589" t="str">
            <v>2 S 04 401 06</v>
          </cell>
          <cell r="B589" t="str">
            <v>Valeta prot.corte/aterro s/rev. - VPC 06/VPA 06</v>
          </cell>
          <cell r="E589" t="str">
            <v>m</v>
          </cell>
          <cell r="F589">
            <v>17.53</v>
          </cell>
        </row>
        <row r="590">
          <cell r="A590" t="str">
            <v>2 S 04 500 01</v>
          </cell>
          <cell r="B590" t="str">
            <v>Dreno longitudinal prof. p/corte em solo - DPS 01</v>
          </cell>
          <cell r="E590" t="str">
            <v>m</v>
          </cell>
          <cell r="F590">
            <v>27.55</v>
          </cell>
        </row>
        <row r="591">
          <cell r="A591" t="str">
            <v>2 S 04 500 02</v>
          </cell>
          <cell r="B591" t="str">
            <v>Dreno longitudinal prof. p/corte em solo - DPS 02</v>
          </cell>
          <cell r="E591" t="str">
            <v>m</v>
          </cell>
          <cell r="F591">
            <v>27.14</v>
          </cell>
        </row>
        <row r="592">
          <cell r="A592" t="str">
            <v>2 S 04 500 03</v>
          </cell>
          <cell r="B592" t="str">
            <v>Dreno longitudinal prof. p/corte em solo - DPS 03</v>
          </cell>
          <cell r="E592" t="str">
            <v>m</v>
          </cell>
          <cell r="F592">
            <v>38.75</v>
          </cell>
        </row>
        <row r="593">
          <cell r="A593" t="str">
            <v>2 S 04 500 04</v>
          </cell>
          <cell r="B593" t="str">
            <v>Dreno longitudinal prof. p/corte em solo - DPS 04</v>
          </cell>
          <cell r="E593" t="str">
            <v>m</v>
          </cell>
          <cell r="F593">
            <v>38.26</v>
          </cell>
        </row>
        <row r="594">
          <cell r="A594" t="str">
            <v>2 S 04 500 05</v>
          </cell>
          <cell r="B594" t="str">
            <v>Dreno longitudinal prof. p/corte em solo - DPS 05</v>
          </cell>
          <cell r="E594" t="str">
            <v>m</v>
          </cell>
          <cell r="F594">
            <v>44.31</v>
          </cell>
        </row>
        <row r="595">
          <cell r="A595" t="str">
            <v>2 S 04 500 06</v>
          </cell>
          <cell r="B595" t="str">
            <v>Dreno longitudinal prof. p/corte em solo - DPS 06</v>
          </cell>
          <cell r="E595" t="str">
            <v>m</v>
          </cell>
          <cell r="F595">
            <v>50.88</v>
          </cell>
        </row>
        <row r="596">
          <cell r="A596" t="str">
            <v>2 S 04 500 07</v>
          </cell>
          <cell r="B596" t="str">
            <v>Dreno longitudinal prof. p/corte em solo - DPS 07</v>
          </cell>
          <cell r="E596" t="str">
            <v>m</v>
          </cell>
          <cell r="F596">
            <v>61.18</v>
          </cell>
        </row>
        <row r="597">
          <cell r="A597" t="str">
            <v>2 S 04 500 08</v>
          </cell>
          <cell r="B597" t="str">
            <v>Dreno longitudinal prof. p/corte em solo - DPS 08</v>
          </cell>
          <cell r="E597" t="str">
            <v>m</v>
          </cell>
          <cell r="F597">
            <v>67.75</v>
          </cell>
        </row>
        <row r="598">
          <cell r="A598" t="str">
            <v>2 S 04 501 01</v>
          </cell>
          <cell r="B598" t="str">
            <v>Dreno longitudinal prof. p/corte em rocha - DPR 01</v>
          </cell>
          <cell r="E598" t="str">
            <v>m</v>
          </cell>
          <cell r="F598">
            <v>23.89</v>
          </cell>
        </row>
        <row r="599">
          <cell r="A599" t="str">
            <v>2 S 04 501 02</v>
          </cell>
          <cell r="B599" t="str">
            <v>Dreno longitudinal prof. p/corte em rocha - DPR 02</v>
          </cell>
          <cell r="E599" t="str">
            <v>m</v>
          </cell>
          <cell r="F599">
            <v>38.26</v>
          </cell>
        </row>
        <row r="600">
          <cell r="A600" t="str">
            <v>2 S 04 501 03</v>
          </cell>
          <cell r="B600" t="str">
            <v>Dreno longitudinal prof. p/corte em rocha - DPR 03</v>
          </cell>
          <cell r="E600" t="str">
            <v>m</v>
          </cell>
          <cell r="F600">
            <v>21.89</v>
          </cell>
        </row>
        <row r="601">
          <cell r="A601" t="str">
            <v>2 S 04 501 04</v>
          </cell>
          <cell r="B601" t="str">
            <v>Dreno longitudinal prof. p/corte em rocha - DPR 04</v>
          </cell>
          <cell r="E601" t="str">
            <v>m</v>
          </cell>
          <cell r="F601">
            <v>7.29</v>
          </cell>
        </row>
        <row r="602">
          <cell r="A602" t="str">
            <v>2 S 04 501 05</v>
          </cell>
          <cell r="B602" t="str">
            <v>Dreno longitudinal prof. p/corte em rocha - DPR 05</v>
          </cell>
          <cell r="E602" t="str">
            <v>m</v>
          </cell>
          <cell r="F602">
            <v>21.55</v>
          </cell>
        </row>
        <row r="603">
          <cell r="A603" t="str">
            <v>2 S 04 502 01</v>
          </cell>
          <cell r="B603" t="str">
            <v>Boca saída p/dreno longitudinal prof. BSD 01</v>
          </cell>
          <cell r="E603" t="str">
            <v>und</v>
          </cell>
          <cell r="F603">
            <v>71.16</v>
          </cell>
        </row>
        <row r="604">
          <cell r="A604" t="str">
            <v>2 S 04 502 02</v>
          </cell>
          <cell r="B604" t="str">
            <v>Boca saída p/dreno longitudinal prof. BSD 02</v>
          </cell>
          <cell r="E604" t="str">
            <v>und</v>
          </cell>
          <cell r="F604">
            <v>82.9</v>
          </cell>
        </row>
        <row r="605">
          <cell r="A605" t="str">
            <v>2 S 04 510 01</v>
          </cell>
          <cell r="B605" t="str">
            <v>Dreno sub-superficial - DSS 01</v>
          </cell>
          <cell r="E605" t="str">
            <v>m</v>
          </cell>
          <cell r="F605">
            <v>7.42</v>
          </cell>
        </row>
        <row r="606">
          <cell r="A606" t="str">
            <v>2 S 04 510 02</v>
          </cell>
          <cell r="B606" t="str">
            <v>Dreno sub-superficial - DSS 02</v>
          </cell>
          <cell r="E606" t="str">
            <v>m</v>
          </cell>
          <cell r="F606">
            <v>20.12</v>
          </cell>
        </row>
        <row r="607">
          <cell r="A607" t="str">
            <v>2 S 04 510 03</v>
          </cell>
          <cell r="B607" t="str">
            <v>Dreno sub-superficial - DSS 03</v>
          </cell>
          <cell r="E607" t="str">
            <v>m</v>
          </cell>
          <cell r="F607">
            <v>5.0599999999999996</v>
          </cell>
        </row>
        <row r="608">
          <cell r="A608" t="str">
            <v>2 S 04 510 04</v>
          </cell>
          <cell r="B608" t="str">
            <v>Dreno sub-superficial - DSS 04</v>
          </cell>
          <cell r="E608" t="str">
            <v>m</v>
          </cell>
          <cell r="F608">
            <v>26.52</v>
          </cell>
        </row>
        <row r="609">
          <cell r="A609" t="str">
            <v>2 S 04 511 01</v>
          </cell>
          <cell r="B609" t="str">
            <v>Boca saída p/dreno sub-superficial - BSD 03</v>
          </cell>
          <cell r="E609" t="str">
            <v>und</v>
          </cell>
          <cell r="F609">
            <v>32.799999999999997</v>
          </cell>
        </row>
        <row r="610">
          <cell r="A610" t="str">
            <v>2 S 04 520 01</v>
          </cell>
          <cell r="B610" t="str">
            <v>Dreno sub-horizontal - DSH 01</v>
          </cell>
          <cell r="E610" t="str">
            <v>m</v>
          </cell>
          <cell r="F610">
            <v>127.19</v>
          </cell>
        </row>
        <row r="611">
          <cell r="A611" t="str">
            <v>2 S 04 521 01</v>
          </cell>
          <cell r="B611" t="str">
            <v>Boca saída p/dreno sub-horizontal - BSD 04</v>
          </cell>
          <cell r="E611" t="str">
            <v>und</v>
          </cell>
          <cell r="F611">
            <v>8.4700000000000006</v>
          </cell>
        </row>
        <row r="612">
          <cell r="A612" t="str">
            <v>2 S 04 900 01</v>
          </cell>
          <cell r="B612" t="str">
            <v>Sarjeta triangular de concreto - STC 01</v>
          </cell>
          <cell r="E612" t="str">
            <v>m</v>
          </cell>
          <cell r="F612">
            <v>37.07</v>
          </cell>
        </row>
        <row r="613">
          <cell r="A613" t="str">
            <v>2 S 04 900 02</v>
          </cell>
          <cell r="B613" t="str">
            <v>Sarjeta triangular de concreto - STC 02</v>
          </cell>
          <cell r="E613" t="str">
            <v>m</v>
          </cell>
          <cell r="F613">
            <v>25.03</v>
          </cell>
        </row>
        <row r="614">
          <cell r="A614" t="str">
            <v>2 S 04 900 03</v>
          </cell>
          <cell r="B614" t="str">
            <v>Sarjeta triangular de concreto - STC 03</v>
          </cell>
          <cell r="E614" t="str">
            <v>m</v>
          </cell>
          <cell r="F614">
            <v>21.69</v>
          </cell>
        </row>
        <row r="615">
          <cell r="A615" t="str">
            <v>2 S 04 900 04</v>
          </cell>
          <cell r="B615" t="str">
            <v>Sarjeta triangular de concreto - STC 04</v>
          </cell>
          <cell r="E615" t="str">
            <v>m</v>
          </cell>
          <cell r="F615">
            <v>17.600000000000001</v>
          </cell>
        </row>
        <row r="616">
          <cell r="A616" t="str">
            <v>2 S 04 900 05</v>
          </cell>
          <cell r="B616" t="str">
            <v>Sarjeta triangular de concreto - STC 05</v>
          </cell>
          <cell r="E616" t="str">
            <v>m</v>
          </cell>
          <cell r="F616">
            <v>30.24</v>
          </cell>
        </row>
        <row r="617">
          <cell r="A617" t="str">
            <v>2 S 04 900 06</v>
          </cell>
          <cell r="B617" t="str">
            <v>Sarjeta triangular de concreto - STC 06</v>
          </cell>
          <cell r="E617" t="str">
            <v>m</v>
          </cell>
          <cell r="F617">
            <v>20.420000000000002</v>
          </cell>
        </row>
        <row r="618">
          <cell r="A618" t="str">
            <v>2 S 04 900 07</v>
          </cell>
          <cell r="B618" t="str">
            <v>Sarjeta triangular de concreto - STC 07</v>
          </cell>
          <cell r="E618" t="str">
            <v>m</v>
          </cell>
          <cell r="F618">
            <v>17.61</v>
          </cell>
        </row>
        <row r="619">
          <cell r="A619" t="str">
            <v>2 S 04 900 08</v>
          </cell>
          <cell r="B619" t="str">
            <v>Sarjeta triangular de concreto - STC 08</v>
          </cell>
          <cell r="E619" t="str">
            <v>m</v>
          </cell>
          <cell r="F619">
            <v>14.71</v>
          </cell>
        </row>
        <row r="620">
          <cell r="A620" t="str">
            <v>2 S 04 900 21</v>
          </cell>
          <cell r="B620" t="str">
            <v>Sarjeta canteiro central concreto - SCC 01</v>
          </cell>
          <cell r="E620" t="str">
            <v>m</v>
          </cell>
          <cell r="F620">
            <v>21.45</v>
          </cell>
        </row>
        <row r="621">
          <cell r="A621" t="str">
            <v>2 S 04 900 22</v>
          </cell>
          <cell r="B621" t="str">
            <v>Sarjeta canteiro central concreto - SCC 02</v>
          </cell>
          <cell r="E621" t="str">
            <v>m</v>
          </cell>
          <cell r="F621">
            <v>29.69</v>
          </cell>
        </row>
        <row r="622">
          <cell r="A622" t="str">
            <v>2 S 04 900 31</v>
          </cell>
          <cell r="B622" t="str">
            <v>Sarjeta triangular de grama - STG 01</v>
          </cell>
          <cell r="E622" t="str">
            <v>m</v>
          </cell>
          <cell r="F622">
            <v>13.88</v>
          </cell>
        </row>
        <row r="623">
          <cell r="A623" t="str">
            <v>2 S 04 900 32</v>
          </cell>
          <cell r="B623" t="str">
            <v>Sarjeta triangular de grama - STG 02</v>
          </cell>
          <cell r="E623" t="str">
            <v>m</v>
          </cell>
          <cell r="F623">
            <v>11.5</v>
          </cell>
        </row>
        <row r="624">
          <cell r="A624" t="str">
            <v>2 S 04 900 33</v>
          </cell>
          <cell r="B624" t="str">
            <v>Sarjeta triangular de grama - STG 03</v>
          </cell>
          <cell r="E624" t="str">
            <v>m</v>
          </cell>
          <cell r="F624">
            <v>9.89</v>
          </cell>
        </row>
        <row r="625">
          <cell r="A625" t="str">
            <v>2 S 04 900 34</v>
          </cell>
          <cell r="B625" t="str">
            <v>Sarjeta triangular de grama - STG 04</v>
          </cell>
          <cell r="E625" t="str">
            <v>m</v>
          </cell>
          <cell r="F625">
            <v>7.59</v>
          </cell>
        </row>
        <row r="626">
          <cell r="A626" t="str">
            <v>2 S 04 900 41</v>
          </cell>
          <cell r="B626" t="str">
            <v>Sarjeta triangular não revestida - STT 01</v>
          </cell>
          <cell r="E626" t="str">
            <v>m</v>
          </cell>
          <cell r="F626">
            <v>7.66</v>
          </cell>
        </row>
        <row r="627">
          <cell r="A627" t="str">
            <v>2 S 04 900 42</v>
          </cell>
          <cell r="B627" t="str">
            <v>Sarjeta triangular não revestida - STT 02</v>
          </cell>
          <cell r="E627" t="str">
            <v>m</v>
          </cell>
          <cell r="F627">
            <v>6.4</v>
          </cell>
        </row>
        <row r="628">
          <cell r="A628" t="str">
            <v>2 S 04 900 43</v>
          </cell>
          <cell r="B628" t="str">
            <v>Sarjeta triangular não revestida - STT 03</v>
          </cell>
          <cell r="E628" t="str">
            <v>m</v>
          </cell>
          <cell r="F628">
            <v>5.44</v>
          </cell>
        </row>
        <row r="629">
          <cell r="A629" t="str">
            <v>2 S 04 900 44</v>
          </cell>
          <cell r="B629" t="str">
            <v>Sarjeta triangular não revestida - STT 04</v>
          </cell>
          <cell r="E629" t="str">
            <v>m</v>
          </cell>
          <cell r="F629">
            <v>3.99</v>
          </cell>
        </row>
        <row r="630">
          <cell r="A630" t="str">
            <v>2 S 04 901 01</v>
          </cell>
          <cell r="B630" t="str">
            <v>Sarjeta trapezoidal de concreto - SZC 01</v>
          </cell>
          <cell r="E630" t="str">
            <v>m</v>
          </cell>
          <cell r="F630">
            <v>29.78</v>
          </cell>
        </row>
        <row r="631">
          <cell r="A631" t="str">
            <v>2 S 04 901 02</v>
          </cell>
          <cell r="B631" t="str">
            <v>Sarjeta trapezoidal de concreto - SZC 02</v>
          </cell>
          <cell r="E631" t="str">
            <v>m</v>
          </cell>
          <cell r="F631">
            <v>18.239999999999998</v>
          </cell>
        </row>
        <row r="632">
          <cell r="A632" t="str">
            <v>2 S 04 901 21</v>
          </cell>
          <cell r="B632" t="str">
            <v>Sarjeta de canteiro central de concreto - SCC 03</v>
          </cell>
          <cell r="E632" t="str">
            <v>m</v>
          </cell>
          <cell r="F632">
            <v>23.88</v>
          </cell>
        </row>
        <row r="633">
          <cell r="A633" t="str">
            <v>2 S 04 901 22</v>
          </cell>
          <cell r="B633" t="str">
            <v>Sarjeta de canteiro central de cocnreto - SCC 04</v>
          </cell>
          <cell r="E633" t="str">
            <v>m</v>
          </cell>
          <cell r="F633">
            <v>43.71</v>
          </cell>
        </row>
        <row r="634">
          <cell r="A634" t="str">
            <v>2 S 04 901 31</v>
          </cell>
          <cell r="B634" t="str">
            <v>Sarjeta trapezoidal de grama - SZG 01</v>
          </cell>
          <cell r="E634" t="str">
            <v>m</v>
          </cell>
          <cell r="F634">
            <v>12.46</v>
          </cell>
        </row>
        <row r="635">
          <cell r="A635" t="str">
            <v>2 S 04 901 32</v>
          </cell>
          <cell r="B635" t="str">
            <v>Sarjeta trapezoidal de grama - SZG 02</v>
          </cell>
          <cell r="E635" t="str">
            <v>m</v>
          </cell>
          <cell r="F635">
            <v>8.0299999999999994</v>
          </cell>
        </row>
        <row r="636">
          <cell r="A636" t="str">
            <v>2 S 04 901 41</v>
          </cell>
          <cell r="B636" t="str">
            <v>Sarjeta trapezoidal não revestida - SZT 01</v>
          </cell>
          <cell r="E636" t="str">
            <v>m</v>
          </cell>
          <cell r="F636">
            <v>7.55</v>
          </cell>
        </row>
        <row r="637">
          <cell r="A637" t="str">
            <v>2 S 04 901 42</v>
          </cell>
          <cell r="B637" t="str">
            <v>Sarjeta trapezoidal não revestida - SZT 02</v>
          </cell>
          <cell r="E637" t="str">
            <v>m</v>
          </cell>
          <cell r="F637">
            <v>4.66</v>
          </cell>
        </row>
        <row r="638">
          <cell r="A638" t="str">
            <v>2 S 04 910 01</v>
          </cell>
          <cell r="B638" t="str">
            <v>Meio fio de concreto - MFC 01</v>
          </cell>
          <cell r="E638" t="str">
            <v>m</v>
          </cell>
          <cell r="F638">
            <v>38.630000000000003</v>
          </cell>
        </row>
        <row r="639">
          <cell r="A639" t="str">
            <v>2 S 04 910 02</v>
          </cell>
          <cell r="B639" t="str">
            <v>Meio fio de concreto - MFC 02</v>
          </cell>
          <cell r="E639" t="str">
            <v>m</v>
          </cell>
          <cell r="F639">
            <v>30.75</v>
          </cell>
        </row>
        <row r="640">
          <cell r="A640" t="str">
            <v>2 S 04 910 03</v>
          </cell>
          <cell r="B640" t="str">
            <v>Meio fio de concreto - MFC 03</v>
          </cell>
          <cell r="E640" t="str">
            <v>m</v>
          </cell>
          <cell r="F640">
            <v>18.04</v>
          </cell>
        </row>
        <row r="641">
          <cell r="A641" t="str">
            <v>2 S 04 910 04</v>
          </cell>
          <cell r="B641" t="str">
            <v>Meio fio de concreto - MFC 04</v>
          </cell>
          <cell r="E641" t="str">
            <v>m</v>
          </cell>
          <cell r="F641">
            <v>12.69</v>
          </cell>
        </row>
        <row r="642">
          <cell r="A642" t="str">
            <v>2 S 04 910 05</v>
          </cell>
          <cell r="B642" t="str">
            <v>Meio fio de concreto - MFC 05</v>
          </cell>
          <cell r="E642" t="str">
            <v>m</v>
          </cell>
          <cell r="F642">
            <v>17.72</v>
          </cell>
        </row>
        <row r="643">
          <cell r="A643" t="str">
            <v>2 S 04 910 06</v>
          </cell>
          <cell r="B643" t="str">
            <v>Meio fio de concreto - MFC 06</v>
          </cell>
          <cell r="E643" t="str">
            <v>m</v>
          </cell>
          <cell r="F643">
            <v>11.07</v>
          </cell>
        </row>
        <row r="644">
          <cell r="A644" t="str">
            <v>2 S 04 910 07</v>
          </cell>
          <cell r="B644" t="str">
            <v>Meio fio de concreto - MFC 07</v>
          </cell>
          <cell r="E644" t="str">
            <v>m</v>
          </cell>
          <cell r="F644">
            <v>17.420000000000002</v>
          </cell>
        </row>
        <row r="645">
          <cell r="A645" t="str">
            <v>2 S 04 910 08</v>
          </cell>
          <cell r="B645" t="str">
            <v>Meio fio de concreto - MFC 08</v>
          </cell>
          <cell r="E645" t="str">
            <v>m</v>
          </cell>
          <cell r="F645">
            <v>29.27</v>
          </cell>
        </row>
        <row r="646">
          <cell r="A646" t="str">
            <v>2 S 04 930 01</v>
          </cell>
          <cell r="B646" t="str">
            <v>Caixa coletora de sarjeta - CCS 01</v>
          </cell>
          <cell r="E646" t="str">
            <v>und</v>
          </cell>
          <cell r="F646">
            <v>909.9</v>
          </cell>
        </row>
        <row r="647">
          <cell r="A647" t="str">
            <v>2 S 04 930 02</v>
          </cell>
          <cell r="B647" t="str">
            <v>Caixa coletora de sarjeta - CCS 02</v>
          </cell>
          <cell r="E647" t="str">
            <v>und</v>
          </cell>
          <cell r="F647">
            <v>886.15</v>
          </cell>
        </row>
        <row r="648">
          <cell r="A648" t="str">
            <v>2 S 04 930 03</v>
          </cell>
          <cell r="B648" t="str">
            <v>Caixa coletora de sarjeta - CCS 03</v>
          </cell>
          <cell r="E648" t="str">
            <v>und</v>
          </cell>
          <cell r="F648">
            <v>862.39</v>
          </cell>
        </row>
        <row r="649">
          <cell r="A649" t="str">
            <v>2 S 04 930 04</v>
          </cell>
          <cell r="B649" t="str">
            <v>Caixa coletora de sarjeta - CCS 04</v>
          </cell>
          <cell r="E649" t="str">
            <v>und</v>
          </cell>
          <cell r="F649">
            <v>837.56</v>
          </cell>
        </row>
        <row r="650">
          <cell r="A650" t="str">
            <v>2 S 04 930 05</v>
          </cell>
          <cell r="B650" t="str">
            <v>Caixa coletora de sarjeta - CCS 05</v>
          </cell>
          <cell r="E650" t="str">
            <v>und</v>
          </cell>
          <cell r="F650">
            <v>1143.0899999999999</v>
          </cell>
        </row>
        <row r="651">
          <cell r="A651" t="str">
            <v>2 S 04 930 06</v>
          </cell>
          <cell r="B651" t="str">
            <v>Caixa coletora de sarjeta - CCS 06</v>
          </cell>
          <cell r="E651" t="str">
            <v>und</v>
          </cell>
          <cell r="F651">
            <v>1118.26</v>
          </cell>
        </row>
        <row r="652">
          <cell r="A652" t="str">
            <v>2 S 04 930 07</v>
          </cell>
          <cell r="B652" t="str">
            <v>Caixa coletora de sarjeta - CCS 07</v>
          </cell>
          <cell r="E652" t="str">
            <v>und</v>
          </cell>
          <cell r="F652">
            <v>1093.43</v>
          </cell>
        </row>
        <row r="653">
          <cell r="A653" t="str">
            <v>2 S 04 930 08</v>
          </cell>
          <cell r="B653" t="str">
            <v>Caixa coletora de sarjeta - CCS 08</v>
          </cell>
          <cell r="E653" t="str">
            <v>und</v>
          </cell>
          <cell r="F653">
            <v>1069.67</v>
          </cell>
        </row>
        <row r="654">
          <cell r="A654" t="str">
            <v>2 S 04 930 09</v>
          </cell>
          <cell r="B654" t="str">
            <v>Caixa coletora de sarjeta - CCS 09</v>
          </cell>
          <cell r="E654" t="str">
            <v>und</v>
          </cell>
          <cell r="F654">
            <v>1375.21</v>
          </cell>
        </row>
        <row r="655">
          <cell r="A655" t="str">
            <v>2 S 04 930 10</v>
          </cell>
          <cell r="B655" t="str">
            <v>Caixa coletora de sarjeta - CCS 10</v>
          </cell>
          <cell r="E655" t="str">
            <v>und</v>
          </cell>
          <cell r="F655">
            <v>1350.38</v>
          </cell>
        </row>
        <row r="656">
          <cell r="A656" t="str">
            <v>2 S 04 930 11</v>
          </cell>
          <cell r="B656" t="str">
            <v>Caixa coletora de sarjeta - CCS 11</v>
          </cell>
          <cell r="E656" t="str">
            <v>und</v>
          </cell>
          <cell r="F656">
            <v>1325.54</v>
          </cell>
        </row>
        <row r="657">
          <cell r="A657" t="str">
            <v>2 S 04 930 12</v>
          </cell>
          <cell r="B657" t="str">
            <v>Caixa coletora de sarjeta - CCS 12</v>
          </cell>
          <cell r="E657" t="str">
            <v>und</v>
          </cell>
          <cell r="F657">
            <v>1300.71</v>
          </cell>
        </row>
        <row r="658">
          <cell r="A658" t="str">
            <v>2 S 04 930 13</v>
          </cell>
          <cell r="B658" t="str">
            <v>Caixa coletora de sarjeta - CCS 13</v>
          </cell>
          <cell r="E658" t="str">
            <v>und</v>
          </cell>
          <cell r="F658">
            <v>1601.92</v>
          </cell>
        </row>
        <row r="659">
          <cell r="A659" t="str">
            <v>2 S 04 930 14</v>
          </cell>
          <cell r="B659" t="str">
            <v>Caixa coletora de sarjeta - CCS14</v>
          </cell>
          <cell r="E659" t="str">
            <v>und</v>
          </cell>
          <cell r="F659">
            <v>1577.09</v>
          </cell>
        </row>
        <row r="660">
          <cell r="A660" t="str">
            <v>2 S 04 930 15</v>
          </cell>
          <cell r="B660" t="str">
            <v>Caixa coletora de sarjeta - CCS 15</v>
          </cell>
          <cell r="E660" t="str">
            <v>und</v>
          </cell>
          <cell r="F660">
            <v>1552.25</v>
          </cell>
        </row>
        <row r="661">
          <cell r="A661" t="str">
            <v>2 S 04 930 16</v>
          </cell>
          <cell r="B661" t="str">
            <v>Caixa coletora de sarjeta - CCS 16</v>
          </cell>
          <cell r="E661" t="str">
            <v>und</v>
          </cell>
          <cell r="F661">
            <v>1527.42</v>
          </cell>
        </row>
        <row r="662">
          <cell r="A662" t="str">
            <v>2 S 04 930 17</v>
          </cell>
          <cell r="B662" t="str">
            <v>Caixa coletora de sarjeta - CCS 17</v>
          </cell>
          <cell r="E662" t="str">
            <v>und</v>
          </cell>
          <cell r="F662">
            <v>1834.04</v>
          </cell>
        </row>
        <row r="663">
          <cell r="A663" t="str">
            <v>2 S 04 930 18</v>
          </cell>
          <cell r="B663" t="str">
            <v>Caixa coletora de sarjeta - CCS 18</v>
          </cell>
          <cell r="E663" t="str">
            <v>und</v>
          </cell>
          <cell r="F663">
            <v>1809.2</v>
          </cell>
        </row>
        <row r="664">
          <cell r="A664" t="str">
            <v>2 S 04 930 19</v>
          </cell>
          <cell r="B664" t="str">
            <v>Caixa coletora de sarjeta - CCS 19</v>
          </cell>
          <cell r="E664" t="str">
            <v>und</v>
          </cell>
          <cell r="F664">
            <v>1784.37</v>
          </cell>
        </row>
        <row r="665">
          <cell r="A665" t="str">
            <v>2 S 04 930 20</v>
          </cell>
          <cell r="B665" t="str">
            <v>Caixa coletora de sarjeta - CCS 20</v>
          </cell>
          <cell r="E665" t="str">
            <v>und</v>
          </cell>
          <cell r="F665">
            <v>1759.53</v>
          </cell>
        </row>
        <row r="666">
          <cell r="A666" t="str">
            <v>2 S 04 931 01</v>
          </cell>
          <cell r="B666" t="str">
            <v>Caixa coletora de talvegue - CCT 01</v>
          </cell>
          <cell r="E666" t="str">
            <v>und</v>
          </cell>
          <cell r="F666">
            <v>926.31</v>
          </cell>
        </row>
        <row r="667">
          <cell r="A667" t="str">
            <v>2 S 04 931 02</v>
          </cell>
          <cell r="B667" t="str">
            <v>Caixa coletora de talvegue - CCT 02</v>
          </cell>
          <cell r="E667" t="str">
            <v>und</v>
          </cell>
          <cell r="F667">
            <v>901.48</v>
          </cell>
        </row>
        <row r="668">
          <cell r="A668" t="str">
            <v>2 S 04 931 03</v>
          </cell>
          <cell r="B668" t="str">
            <v>Caixa coletora de talvegue - CCT 03</v>
          </cell>
          <cell r="E668" t="str">
            <v>und</v>
          </cell>
          <cell r="F668">
            <v>879.02</v>
          </cell>
        </row>
        <row r="669">
          <cell r="A669" t="str">
            <v>2 S 04 931 04</v>
          </cell>
          <cell r="B669" t="str">
            <v>Caixa coletora de talvegue - CCT 04</v>
          </cell>
          <cell r="E669" t="str">
            <v>und</v>
          </cell>
          <cell r="F669">
            <v>851.81</v>
          </cell>
        </row>
        <row r="670">
          <cell r="A670" t="str">
            <v>2 S 04 931 05</v>
          </cell>
          <cell r="B670" t="str">
            <v>Caixa coletora de talvegue - CCT 05</v>
          </cell>
          <cell r="E670" t="str">
            <v>und</v>
          </cell>
          <cell r="F670">
            <v>1157.3499999999999</v>
          </cell>
        </row>
        <row r="671">
          <cell r="A671" t="str">
            <v>2 S 04 931 06</v>
          </cell>
          <cell r="B671" t="str">
            <v>Caixa coletora de talvegue - CCT 06</v>
          </cell>
          <cell r="E671" t="str">
            <v>und</v>
          </cell>
          <cell r="F671">
            <v>1133.5899999999999</v>
          </cell>
        </row>
        <row r="672">
          <cell r="A672" t="str">
            <v>2 S 04 931 07</v>
          </cell>
          <cell r="B672" t="str">
            <v>Caixa coletora de talvegue - CCT 07</v>
          </cell>
          <cell r="E672" t="str">
            <v>und</v>
          </cell>
          <cell r="F672">
            <v>1111.1400000000001</v>
          </cell>
        </row>
        <row r="673">
          <cell r="A673" t="str">
            <v>2 S 04 931 08</v>
          </cell>
          <cell r="B673" t="str">
            <v>Caixa coletora de talvegue - CCT 08</v>
          </cell>
          <cell r="E673" t="str">
            <v>und</v>
          </cell>
          <cell r="F673">
            <v>1182.18</v>
          </cell>
        </row>
        <row r="674">
          <cell r="A674" t="str">
            <v>2 S 04 931 09</v>
          </cell>
          <cell r="B674" t="str">
            <v>Caixa coletora de talvegue - CCT 09</v>
          </cell>
          <cell r="E674" t="str">
            <v>und</v>
          </cell>
          <cell r="F674">
            <v>1389.46</v>
          </cell>
        </row>
        <row r="675">
          <cell r="A675" t="str">
            <v>2 S 04 931 10</v>
          </cell>
          <cell r="B675" t="str">
            <v>Caixa coletora de talvegue - CCT 10</v>
          </cell>
          <cell r="E675" t="str">
            <v>und</v>
          </cell>
          <cell r="F675">
            <v>1365.71</v>
          </cell>
        </row>
        <row r="676">
          <cell r="A676" t="str">
            <v>2 S 04 931 11</v>
          </cell>
          <cell r="B676" t="str">
            <v>Caixa coletora de talvegue - CCT 11</v>
          </cell>
          <cell r="E676" t="str">
            <v>und</v>
          </cell>
          <cell r="F676">
            <v>1343.25</v>
          </cell>
        </row>
        <row r="677">
          <cell r="A677" t="str">
            <v>2 S 04 931 12</v>
          </cell>
          <cell r="B677" t="str">
            <v>Caixa coletora de talvegue - CCT 12</v>
          </cell>
          <cell r="E677" t="str">
            <v>und</v>
          </cell>
          <cell r="F677">
            <v>1316.04</v>
          </cell>
        </row>
        <row r="678">
          <cell r="A678" t="str">
            <v>2 S 04 931 13</v>
          </cell>
          <cell r="B678" t="str">
            <v>Caixa coletora de talvegue - CCT 13</v>
          </cell>
          <cell r="E678" t="str">
            <v>und</v>
          </cell>
          <cell r="F678">
            <v>1616.17</v>
          </cell>
        </row>
        <row r="679">
          <cell r="A679" t="str">
            <v>2 S 04 931 14</v>
          </cell>
          <cell r="B679" t="str">
            <v>Caixa coletora de talvegue - CCT 14</v>
          </cell>
          <cell r="E679" t="str">
            <v>und</v>
          </cell>
          <cell r="F679">
            <v>1591.34</v>
          </cell>
        </row>
        <row r="680">
          <cell r="A680" t="str">
            <v>2 S 04 931 15</v>
          </cell>
          <cell r="B680" t="str">
            <v>Caixa coletora de talvegue - CCT 15</v>
          </cell>
          <cell r="E680" t="str">
            <v>und</v>
          </cell>
          <cell r="F680">
            <v>1569.96</v>
          </cell>
        </row>
        <row r="681">
          <cell r="A681" t="str">
            <v>2 S 04 931 16</v>
          </cell>
          <cell r="B681" t="str">
            <v>Caixa coletora de talvegue - CCT 16</v>
          </cell>
          <cell r="E681" t="str">
            <v>und</v>
          </cell>
          <cell r="F681">
            <v>1542.75</v>
          </cell>
        </row>
        <row r="682">
          <cell r="A682" t="str">
            <v>2 S 04 931 17</v>
          </cell>
          <cell r="B682" t="str">
            <v>Caixa coletora de talvegue - CCT 17</v>
          </cell>
          <cell r="E682" t="str">
            <v>und</v>
          </cell>
          <cell r="F682">
            <v>1848.29</v>
          </cell>
        </row>
        <row r="683">
          <cell r="A683" t="str">
            <v>2 S 04 931 18</v>
          </cell>
          <cell r="B683" t="str">
            <v>Caixa coletora de talvegue - CCT 18</v>
          </cell>
          <cell r="E683" t="str">
            <v>und</v>
          </cell>
          <cell r="F683">
            <v>1823.45</v>
          </cell>
        </row>
        <row r="684">
          <cell r="A684" t="str">
            <v>2 S 04 931 19</v>
          </cell>
          <cell r="B684" t="str">
            <v>Caixa coletora de talvegue - CCT 19</v>
          </cell>
          <cell r="E684" t="str">
            <v>und</v>
          </cell>
          <cell r="F684">
            <v>1802.08</v>
          </cell>
        </row>
        <row r="685">
          <cell r="A685" t="str">
            <v>2 S 04 931 20</v>
          </cell>
          <cell r="B685" t="str">
            <v>Caixa coletora de talvegue - CCT 20</v>
          </cell>
          <cell r="E685" t="str">
            <v>und</v>
          </cell>
          <cell r="F685">
            <v>1774.87</v>
          </cell>
        </row>
        <row r="686">
          <cell r="A686" t="str">
            <v>2 S 04 940 01</v>
          </cell>
          <cell r="B686" t="str">
            <v>Descida d'água tipo rap. - calha concr. - DAR 01</v>
          </cell>
          <cell r="E686" t="str">
            <v>m</v>
          </cell>
          <cell r="F686">
            <v>98.8</v>
          </cell>
        </row>
        <row r="687">
          <cell r="A687" t="str">
            <v>2 S 04 940 02</v>
          </cell>
          <cell r="B687" t="str">
            <v>Descida d'água tipo rap. - canal retang.- DAR 02</v>
          </cell>
          <cell r="E687" t="str">
            <v>m</v>
          </cell>
          <cell r="F687">
            <v>50.34</v>
          </cell>
        </row>
        <row r="688">
          <cell r="A688" t="str">
            <v>2 S 04 940 03</v>
          </cell>
          <cell r="B688" t="str">
            <v>Descida d'água tipo rap. - canal retang.- DAR 03</v>
          </cell>
          <cell r="E688" t="str">
            <v>m</v>
          </cell>
          <cell r="F688">
            <v>73.92</v>
          </cell>
        </row>
        <row r="689">
          <cell r="A689" t="str">
            <v>2 S 04 940 04</v>
          </cell>
          <cell r="B689" t="str">
            <v>Descida d'água tipo rap. - calha metálica - DAR</v>
          </cell>
          <cell r="E689" t="str">
            <v>m</v>
          </cell>
          <cell r="F689">
            <v>131.97999999999999</v>
          </cell>
        </row>
        <row r="690">
          <cell r="A690" t="str">
            <v>2 S 04 941 01</v>
          </cell>
          <cell r="B690" t="str">
            <v>Descida d'água aterros em degraus - DAD 01</v>
          </cell>
          <cell r="E690" t="str">
            <v>m</v>
          </cell>
          <cell r="F690">
            <v>67.7</v>
          </cell>
        </row>
        <row r="691">
          <cell r="A691" t="str">
            <v>2 S 04 941 02</v>
          </cell>
          <cell r="B691" t="str">
            <v>Descida d'água aterros em degraus - arm - DAD</v>
          </cell>
          <cell r="E691" t="str">
            <v>m</v>
          </cell>
          <cell r="F691">
            <v>97.2</v>
          </cell>
        </row>
        <row r="692">
          <cell r="A692" t="str">
            <v>2 S 04 941 03</v>
          </cell>
          <cell r="B692" t="str">
            <v>Descida d'água aterros em degraus - DAD 03</v>
          </cell>
          <cell r="E692" t="str">
            <v>m</v>
          </cell>
          <cell r="F692">
            <v>177.28</v>
          </cell>
        </row>
        <row r="693">
          <cell r="A693" t="str">
            <v>2 S 04 941 04</v>
          </cell>
          <cell r="B693" t="str">
            <v>Descida d'água aterros em degraus - arm - DAD</v>
          </cell>
          <cell r="E693" t="str">
            <v>m</v>
          </cell>
          <cell r="F693">
            <v>226.16</v>
          </cell>
        </row>
        <row r="694">
          <cell r="A694" t="str">
            <v>2 S 04 941 05</v>
          </cell>
          <cell r="B694" t="str">
            <v>Descida d'água aterros em degraus - DAD 05</v>
          </cell>
          <cell r="E694" t="str">
            <v>m</v>
          </cell>
          <cell r="F694">
            <v>214.38</v>
          </cell>
        </row>
        <row r="695">
          <cell r="A695" t="str">
            <v>2 S 04 941 06</v>
          </cell>
          <cell r="B695" t="str">
            <v>Descida d'água aterros em degraus - arm - DAD</v>
          </cell>
          <cell r="E695" t="str">
            <v>m</v>
          </cell>
          <cell r="F695">
            <v>301.01</v>
          </cell>
        </row>
        <row r="696">
          <cell r="A696" t="str">
            <v>2 S 04 941 07</v>
          </cell>
          <cell r="B696" t="str">
            <v>Descida d'água aterros em degraus - DAD 07</v>
          </cell>
          <cell r="E696" t="str">
            <v>m</v>
          </cell>
          <cell r="F696">
            <v>252.6</v>
          </cell>
        </row>
        <row r="697">
          <cell r="A697" t="str">
            <v>2 S 04 941 08</v>
          </cell>
          <cell r="B697" t="str">
            <v>Descida d'água aterros em degraus - arm - DAD</v>
          </cell>
          <cell r="E697" t="str">
            <v>m</v>
          </cell>
          <cell r="F697">
            <v>349.95</v>
          </cell>
        </row>
        <row r="698">
          <cell r="A698" t="str">
            <v>2 S 04 941 09</v>
          </cell>
          <cell r="B698" t="str">
            <v>Descida d'água aterros em degraus - DAD 09</v>
          </cell>
          <cell r="E698" t="str">
            <v>m</v>
          </cell>
          <cell r="F698">
            <v>288.38</v>
          </cell>
        </row>
        <row r="699">
          <cell r="A699" t="str">
            <v>2 S 04 941 10</v>
          </cell>
          <cell r="B699" t="str">
            <v>Descida d'água aterros em degraus - arm - DAD</v>
          </cell>
          <cell r="E699" t="str">
            <v>m</v>
          </cell>
          <cell r="F699">
            <v>398.76</v>
          </cell>
        </row>
        <row r="700">
          <cell r="A700" t="str">
            <v>2 S 04 941 11</v>
          </cell>
          <cell r="B700" t="str">
            <v>Descida d'água aterros em degraus - DAD 11</v>
          </cell>
          <cell r="E700" t="str">
            <v>m</v>
          </cell>
          <cell r="F700">
            <v>379.25</v>
          </cell>
        </row>
        <row r="701">
          <cell r="A701" t="str">
            <v>2 S 04 941 12</v>
          </cell>
          <cell r="B701" t="str">
            <v>Descida d'água aterros em degraus - arm - dad 12</v>
          </cell>
          <cell r="E701" t="str">
            <v>m</v>
          </cell>
          <cell r="F701">
            <v>521.38</v>
          </cell>
        </row>
        <row r="702">
          <cell r="A702" t="str">
            <v>2 S 04 941 13</v>
          </cell>
          <cell r="B702" t="str">
            <v>Descida d'água aterros em degraus - DAD 13</v>
          </cell>
          <cell r="E702" t="str">
            <v>m</v>
          </cell>
          <cell r="F702">
            <v>356.33</v>
          </cell>
        </row>
        <row r="703">
          <cell r="A703" t="str">
            <v>2 S 04 941 14</v>
          </cell>
          <cell r="B703" t="str">
            <v>Descida d'água aterros em degraus - arm - DAD 14</v>
          </cell>
          <cell r="E703" t="str">
            <v>m</v>
          </cell>
          <cell r="F703">
            <v>489.91</v>
          </cell>
        </row>
        <row r="704">
          <cell r="A704" t="str">
            <v>2 S 04 941 15</v>
          </cell>
          <cell r="B704" t="str">
            <v>Descida d'água aterros em degraus - DAD 15</v>
          </cell>
          <cell r="E704" t="str">
            <v>m</v>
          </cell>
          <cell r="F704">
            <v>407.72</v>
          </cell>
        </row>
        <row r="705">
          <cell r="A705" t="str">
            <v>2 S 04 941 16</v>
          </cell>
          <cell r="B705" t="str">
            <v>Descida d'água aterros em degraus - arm - DAD 16</v>
          </cell>
          <cell r="E705" t="str">
            <v>m</v>
          </cell>
          <cell r="F705">
            <v>559.28</v>
          </cell>
        </row>
        <row r="706">
          <cell r="A706" t="str">
            <v>2 S 04 941 17</v>
          </cell>
          <cell r="B706" t="str">
            <v>Descida d'água aterros em degraus - DAD 17</v>
          </cell>
          <cell r="E706" t="str">
            <v>m</v>
          </cell>
          <cell r="F706">
            <v>521.67999999999995</v>
          </cell>
        </row>
        <row r="707">
          <cell r="A707" t="str">
            <v>2 S 04 941 18</v>
          </cell>
          <cell r="B707" t="str">
            <v>Descida d'água aterros em degraus - arm - DAD 18</v>
          </cell>
          <cell r="E707" t="str">
            <v>m</v>
          </cell>
          <cell r="F707">
            <v>710.29</v>
          </cell>
        </row>
        <row r="708">
          <cell r="A708" t="str">
            <v>2 S 04 941 31</v>
          </cell>
          <cell r="B708" t="str">
            <v>Descida d'água cortes em degraus - DCD 01</v>
          </cell>
          <cell r="E708" t="str">
            <v>m</v>
          </cell>
          <cell r="F708">
            <v>68.489999999999995</v>
          </cell>
        </row>
        <row r="709">
          <cell r="A709" t="str">
            <v>2 S 04 941 32</v>
          </cell>
          <cell r="B709" t="str">
            <v>Descida d'água cortes em degraus - arm - DCD 02</v>
          </cell>
          <cell r="E709" t="str">
            <v>m</v>
          </cell>
          <cell r="F709">
            <v>98.09</v>
          </cell>
        </row>
        <row r="710">
          <cell r="A710" t="str">
            <v>2 S 04 941 33</v>
          </cell>
          <cell r="B710" t="str">
            <v>Descida d'água cortes em degraus - DCD 03</v>
          </cell>
          <cell r="E710" t="str">
            <v>m</v>
          </cell>
          <cell r="F710">
            <v>107.74</v>
          </cell>
        </row>
        <row r="711">
          <cell r="A711" t="str">
            <v>2 S 04 941 34</v>
          </cell>
          <cell r="B711" t="str">
            <v>Descida d'água cortes em degraus - arm - DCD 04</v>
          </cell>
          <cell r="E711" t="str">
            <v>m</v>
          </cell>
          <cell r="F711">
            <v>154.69</v>
          </cell>
        </row>
        <row r="712">
          <cell r="A712" t="str">
            <v>2 S 04 942 01</v>
          </cell>
          <cell r="B712" t="str">
            <v>Entrada d'água - EDA 01</v>
          </cell>
          <cell r="E712" t="str">
            <v>und</v>
          </cell>
          <cell r="F712">
            <v>28.55</v>
          </cell>
        </row>
        <row r="713">
          <cell r="A713" t="str">
            <v>2 S 04 942 02</v>
          </cell>
          <cell r="B713" t="str">
            <v>Entrada d'água - EDA 02</v>
          </cell>
          <cell r="E713" t="str">
            <v>und</v>
          </cell>
          <cell r="F713">
            <v>34.96</v>
          </cell>
        </row>
        <row r="714">
          <cell r="A714" t="str">
            <v>2 S 04 950 01</v>
          </cell>
          <cell r="B714" t="str">
            <v>Dissipador de energia - DES 01</v>
          </cell>
          <cell r="E714" t="str">
            <v>und</v>
          </cell>
          <cell r="F714">
            <v>124.94</v>
          </cell>
        </row>
        <row r="715">
          <cell r="A715" t="str">
            <v>2 S 04 950 02</v>
          </cell>
          <cell r="B715" t="str">
            <v>Dissipador de energia - DES 02</v>
          </cell>
          <cell r="E715" t="str">
            <v>und</v>
          </cell>
          <cell r="F715">
            <v>148.59</v>
          </cell>
        </row>
        <row r="716">
          <cell r="A716" t="str">
            <v>2 S 04 950 03</v>
          </cell>
          <cell r="B716" t="str">
            <v>Dissipador de energia - DES 03</v>
          </cell>
          <cell r="E716" t="str">
            <v>und</v>
          </cell>
          <cell r="F716">
            <v>177.12</v>
          </cell>
        </row>
        <row r="717">
          <cell r="A717" t="str">
            <v>2 S 04 950 04</v>
          </cell>
          <cell r="B717" t="str">
            <v>Dissipador de energia - DES04</v>
          </cell>
          <cell r="E717" t="str">
            <v>und</v>
          </cell>
          <cell r="F717">
            <v>216.44</v>
          </cell>
        </row>
        <row r="718">
          <cell r="A718" t="str">
            <v>2 S 04 950 21</v>
          </cell>
          <cell r="B718" t="str">
            <v>Dissipador de energia - DEB 01</v>
          </cell>
          <cell r="E718" t="str">
            <v>und</v>
          </cell>
          <cell r="F718">
            <v>152.07</v>
          </cell>
        </row>
        <row r="719">
          <cell r="A719" t="str">
            <v>2 S 04 950 22</v>
          </cell>
          <cell r="B719" t="str">
            <v>Dissipador de energia - DEB 02</v>
          </cell>
          <cell r="E719" t="str">
            <v>und</v>
          </cell>
          <cell r="F719">
            <v>498.54</v>
          </cell>
        </row>
        <row r="720">
          <cell r="A720" t="str">
            <v>2 S 04 950 23</v>
          </cell>
          <cell r="B720" t="str">
            <v>Dissipador de energia - DEB 03</v>
          </cell>
          <cell r="E720" t="str">
            <v>und</v>
          </cell>
          <cell r="F720">
            <v>798.34</v>
          </cell>
        </row>
        <row r="721">
          <cell r="A721" t="str">
            <v>2 S 04 950 24</v>
          </cell>
          <cell r="B721" t="str">
            <v>Dissipador de energia - DEB 04</v>
          </cell>
          <cell r="E721" t="str">
            <v>und</v>
          </cell>
          <cell r="F721">
            <v>1172.0999999999999</v>
          </cell>
        </row>
        <row r="722">
          <cell r="A722" t="str">
            <v>2 S 04 950 25</v>
          </cell>
          <cell r="B722" t="str">
            <v>Dissipador de energia - DEB 05</v>
          </cell>
          <cell r="E722" t="str">
            <v>und</v>
          </cell>
          <cell r="F722">
            <v>1590.25</v>
          </cell>
        </row>
        <row r="723">
          <cell r="A723" t="str">
            <v>2 S 04 950 26</v>
          </cell>
          <cell r="B723" t="str">
            <v>Dissipador de energia - DEB 06</v>
          </cell>
          <cell r="E723" t="str">
            <v>und</v>
          </cell>
          <cell r="F723">
            <v>2611.79</v>
          </cell>
        </row>
        <row r="724">
          <cell r="A724" t="str">
            <v>2 S 04 950 27</v>
          </cell>
          <cell r="B724" t="str">
            <v>Dissipador de energia - DEB 07</v>
          </cell>
          <cell r="E724" t="str">
            <v>und</v>
          </cell>
          <cell r="F724">
            <v>1660.19</v>
          </cell>
        </row>
        <row r="725">
          <cell r="A725" t="str">
            <v>2 S 04 950 28</v>
          </cell>
          <cell r="B725" t="str">
            <v>Dissipador de energia - DEB 08</v>
          </cell>
          <cell r="E725" t="str">
            <v>und</v>
          </cell>
          <cell r="F725">
            <v>2257.5500000000002</v>
          </cell>
        </row>
        <row r="726">
          <cell r="A726" t="str">
            <v>2 S 04 950 29</v>
          </cell>
          <cell r="B726" t="str">
            <v>Dissipador de energia - DEB 09</v>
          </cell>
          <cell r="E726" t="str">
            <v>und</v>
          </cell>
          <cell r="F726">
            <v>3589.18</v>
          </cell>
        </row>
        <row r="727">
          <cell r="A727" t="str">
            <v>2 S 04 950 30</v>
          </cell>
          <cell r="B727" t="str">
            <v>Dissipador de energia - DEB 10</v>
          </cell>
          <cell r="E727" t="str">
            <v>und</v>
          </cell>
          <cell r="F727">
            <v>2149.31</v>
          </cell>
        </row>
        <row r="728">
          <cell r="A728" t="str">
            <v>2 S 04 950 31</v>
          </cell>
          <cell r="B728" t="str">
            <v>Dissipador de energia - DEB 11</v>
          </cell>
          <cell r="E728" t="str">
            <v>und</v>
          </cell>
          <cell r="F728">
            <v>2924.69</v>
          </cell>
        </row>
        <row r="729">
          <cell r="A729" t="str">
            <v>2 S 04 950 32</v>
          </cell>
          <cell r="B729" t="str">
            <v>Dissipador de energia - DEB 12</v>
          </cell>
          <cell r="E729" t="str">
            <v>und</v>
          </cell>
          <cell r="F729">
            <v>4566.1099999999997</v>
          </cell>
        </row>
        <row r="730">
          <cell r="A730" t="str">
            <v>2 S 04 950 51</v>
          </cell>
          <cell r="B730" t="str">
            <v>Dissipador de energia - DED 01</v>
          </cell>
          <cell r="E730" t="str">
            <v>und</v>
          </cell>
          <cell r="F730">
            <v>169.25</v>
          </cell>
        </row>
        <row r="731">
          <cell r="A731" t="str">
            <v>2 S 04 960 01</v>
          </cell>
          <cell r="B731" t="str">
            <v>Boca de lobo simples grelha concr. - BLS 01</v>
          </cell>
          <cell r="E731" t="str">
            <v>und</v>
          </cell>
          <cell r="F731">
            <v>313.18</v>
          </cell>
        </row>
        <row r="732">
          <cell r="A732" t="str">
            <v>2 S 04 960 02</v>
          </cell>
          <cell r="B732" t="str">
            <v>Boca de lobo simples grelha concr. - BLS 02</v>
          </cell>
          <cell r="E732" t="str">
            <v>und</v>
          </cell>
          <cell r="F732">
            <v>389.8</v>
          </cell>
        </row>
        <row r="733">
          <cell r="A733" t="str">
            <v>2 S 04 960 03</v>
          </cell>
          <cell r="B733" t="str">
            <v>Boca de lobo simples grelha concr. - BLS 03</v>
          </cell>
          <cell r="E733" t="str">
            <v>und</v>
          </cell>
          <cell r="F733">
            <v>466.53</v>
          </cell>
        </row>
        <row r="734">
          <cell r="A734" t="str">
            <v>2 S 04 960 04</v>
          </cell>
          <cell r="B734" t="str">
            <v>Boca de lobo simples grelha concr. - BLS 04</v>
          </cell>
          <cell r="E734" t="str">
            <v>und</v>
          </cell>
          <cell r="F734">
            <v>529.41</v>
          </cell>
        </row>
        <row r="735">
          <cell r="A735" t="str">
            <v>2 S 04 960 05</v>
          </cell>
          <cell r="B735" t="str">
            <v>Boca de lobo simples grelha concr. - BLS 05</v>
          </cell>
          <cell r="E735" t="str">
            <v>und</v>
          </cell>
          <cell r="F735">
            <v>616.46</v>
          </cell>
        </row>
        <row r="736">
          <cell r="A736" t="str">
            <v>2 S 04 960 06</v>
          </cell>
          <cell r="B736" t="str">
            <v>Boca de lobo simples grelha concr. - BLS 06</v>
          </cell>
          <cell r="E736" t="str">
            <v>und</v>
          </cell>
          <cell r="F736">
            <v>693.08</v>
          </cell>
        </row>
        <row r="737">
          <cell r="A737" t="str">
            <v>2 S 04 960 07</v>
          </cell>
          <cell r="B737" t="str">
            <v>Boca de lobo simples grelha concr. - BLS 07</v>
          </cell>
          <cell r="E737" t="str">
            <v>und</v>
          </cell>
          <cell r="F737">
            <v>769.81</v>
          </cell>
        </row>
        <row r="738">
          <cell r="A738" t="str">
            <v>2 S 04 961 01</v>
          </cell>
          <cell r="B738" t="str">
            <v>Boca de lobo dupla com grelha de concreto - BLD 01</v>
          </cell>
          <cell r="E738" t="str">
            <v>und</v>
          </cell>
          <cell r="F738">
            <v>603.79999999999995</v>
          </cell>
        </row>
        <row r="739">
          <cell r="A739" t="str">
            <v>2 S 04 961 02</v>
          </cell>
          <cell r="B739" t="str">
            <v>Boca de lobo dupla com grelha de concreto - BLD 02</v>
          </cell>
          <cell r="E739" t="str">
            <v>und</v>
          </cell>
          <cell r="F739">
            <v>729.55</v>
          </cell>
        </row>
        <row r="740">
          <cell r="A740" t="str">
            <v>2 S 04 961 03</v>
          </cell>
          <cell r="B740" t="str">
            <v>Boca de lobo dupla com grelha de concreto - BLD 03</v>
          </cell>
          <cell r="E740" t="str">
            <v>und</v>
          </cell>
          <cell r="F740">
            <v>858.72</v>
          </cell>
        </row>
        <row r="741">
          <cell r="A741" t="str">
            <v>2 S 04 961 04</v>
          </cell>
          <cell r="B741" t="str">
            <v>Boca de lobo dupla com grelha de concreto - BLD 04</v>
          </cell>
          <cell r="E741" t="str">
            <v>und</v>
          </cell>
          <cell r="F741">
            <v>984.47</v>
          </cell>
        </row>
        <row r="742">
          <cell r="A742" t="str">
            <v>2 S 04 961 05</v>
          </cell>
          <cell r="B742" t="str">
            <v>Boca de lobo dupla com grelha de concreto - BLD 05</v>
          </cell>
          <cell r="E742" t="str">
            <v>und</v>
          </cell>
          <cell r="F742">
            <v>1110.22</v>
          </cell>
        </row>
        <row r="743">
          <cell r="A743" t="str">
            <v>2 S 04 961 06</v>
          </cell>
          <cell r="B743" t="str">
            <v>Boca de lobo dupla com grelha de concreto - BLD 06</v>
          </cell>
          <cell r="E743" t="str">
            <v>und</v>
          </cell>
          <cell r="F743">
            <v>1239.4000000000001</v>
          </cell>
        </row>
        <row r="744">
          <cell r="A744" t="str">
            <v>2 S 04 961 07</v>
          </cell>
          <cell r="B744" t="str">
            <v>Boca de lobo dupla com grelha de concreto - BLD 07</v>
          </cell>
          <cell r="E744" t="str">
            <v>und</v>
          </cell>
          <cell r="F744">
            <v>1365.15</v>
          </cell>
        </row>
        <row r="745">
          <cell r="A745" t="str">
            <v>2 S 04 962 01</v>
          </cell>
          <cell r="B745" t="str">
            <v>Caixa de ligação e passagem - CLP 01</v>
          </cell>
          <cell r="E745" t="str">
            <v>und</v>
          </cell>
          <cell r="F745">
            <v>610.66</v>
          </cell>
        </row>
        <row r="746">
          <cell r="A746" t="str">
            <v>2 S 04 962 02</v>
          </cell>
          <cell r="B746" t="str">
            <v>Caixa de ligação e passagem - CLP 02</v>
          </cell>
          <cell r="E746" t="str">
            <v>und</v>
          </cell>
          <cell r="F746">
            <v>591.71</v>
          </cell>
        </row>
        <row r="747">
          <cell r="A747" t="str">
            <v>2 S 04 962 03</v>
          </cell>
          <cell r="B747" t="str">
            <v>Caixa de ligação e passagem - CLP 03</v>
          </cell>
          <cell r="E747" t="str">
            <v>und</v>
          </cell>
          <cell r="F747">
            <v>833.32</v>
          </cell>
        </row>
        <row r="748">
          <cell r="A748" t="str">
            <v>2 S 04 962 04</v>
          </cell>
          <cell r="B748" t="str">
            <v>Caixa de ligação e passagem - CLP 04</v>
          </cell>
          <cell r="E748" t="str">
            <v>und</v>
          </cell>
          <cell r="F748">
            <v>1060.18</v>
          </cell>
        </row>
        <row r="749">
          <cell r="A749" t="str">
            <v>2 S 04 962 05</v>
          </cell>
          <cell r="B749" t="str">
            <v>Caixa de ligação e passagem - CLP 05</v>
          </cell>
          <cell r="E749" t="str">
            <v>und</v>
          </cell>
          <cell r="F749">
            <v>1247.31</v>
          </cell>
        </row>
        <row r="750">
          <cell r="A750" t="str">
            <v>2 S 04 962 06</v>
          </cell>
          <cell r="B750" t="str">
            <v>Caixa de ligação e passagem - CLP 06</v>
          </cell>
          <cell r="E750" t="str">
            <v>und</v>
          </cell>
          <cell r="F750">
            <v>1554.04</v>
          </cell>
        </row>
        <row r="751">
          <cell r="A751" t="str">
            <v>2 S 04 962 07</v>
          </cell>
          <cell r="B751" t="str">
            <v>Caixa de ligação e passagem - CLP 07</v>
          </cell>
          <cell r="E751" t="str">
            <v>und</v>
          </cell>
          <cell r="F751">
            <v>726.46</v>
          </cell>
        </row>
        <row r="752">
          <cell r="A752" t="str">
            <v>2 S 04 962 08</v>
          </cell>
          <cell r="B752" t="str">
            <v>Caixa de ligação e passagem - CLP 08</v>
          </cell>
          <cell r="E752" t="str">
            <v>und</v>
          </cell>
          <cell r="F752">
            <v>704.35</v>
          </cell>
        </row>
        <row r="753">
          <cell r="A753" t="str">
            <v>2 S 04 962 09</v>
          </cell>
          <cell r="B753" t="str">
            <v>Caixa de ligação e passagem - CLP 09</v>
          </cell>
          <cell r="E753" t="str">
            <v>und</v>
          </cell>
          <cell r="F753">
            <v>971.12</v>
          </cell>
        </row>
        <row r="754">
          <cell r="A754" t="str">
            <v>2 S 04 962 10</v>
          </cell>
          <cell r="B754" t="str">
            <v>Caixa de ligação e passagem - CLP 10</v>
          </cell>
          <cell r="E754" t="str">
            <v>und</v>
          </cell>
          <cell r="F754">
            <v>1206.74</v>
          </cell>
        </row>
        <row r="755">
          <cell r="A755" t="str">
            <v>2 S 04 962 11</v>
          </cell>
          <cell r="B755" t="str">
            <v>Caixa de ligação e passagem - CLP 11</v>
          </cell>
          <cell r="E755" t="str">
            <v>und</v>
          </cell>
          <cell r="F755">
            <v>1405.78</v>
          </cell>
        </row>
        <row r="756">
          <cell r="A756" t="str">
            <v>2 S 04 962 12</v>
          </cell>
          <cell r="B756" t="str">
            <v>Caixa de ligação e passagem - CLP 12</v>
          </cell>
          <cell r="E756" t="str">
            <v>und</v>
          </cell>
          <cell r="F756">
            <v>1709.41</v>
          </cell>
        </row>
        <row r="757">
          <cell r="A757" t="str">
            <v>2 S 04 962 13</v>
          </cell>
          <cell r="B757" t="str">
            <v>Caixa de ligação e passagem - CLP 13</v>
          </cell>
          <cell r="E757" t="str">
            <v>und</v>
          </cell>
          <cell r="F757">
            <v>845.41</v>
          </cell>
        </row>
        <row r="758">
          <cell r="A758" t="str">
            <v>2 S 04 962 14</v>
          </cell>
          <cell r="B758" t="str">
            <v>Caixa de ligação e passagem - CLP 14</v>
          </cell>
          <cell r="E758" t="str">
            <v>und</v>
          </cell>
          <cell r="F758">
            <v>826.46</v>
          </cell>
        </row>
        <row r="759">
          <cell r="A759" t="str">
            <v>2 S 04 962 15</v>
          </cell>
          <cell r="B759" t="str">
            <v>Caixa de ligação e passagem - CLP 15</v>
          </cell>
          <cell r="E759" t="str">
            <v>und</v>
          </cell>
          <cell r="F759">
            <v>1118.3900000000001</v>
          </cell>
        </row>
        <row r="760">
          <cell r="A760" t="str">
            <v>2 S 04 962 16</v>
          </cell>
          <cell r="B760" t="str">
            <v>Caixa de ligação e passagem - CLP 16</v>
          </cell>
          <cell r="E760" t="str">
            <v>und</v>
          </cell>
          <cell r="F760">
            <v>1369.08</v>
          </cell>
        </row>
        <row r="761">
          <cell r="A761" t="str">
            <v>2 S 04 962 17</v>
          </cell>
          <cell r="B761" t="str">
            <v>Caixa de ligação e passagem - CLP 17</v>
          </cell>
          <cell r="E761" t="str">
            <v>und</v>
          </cell>
          <cell r="F761">
            <v>1576.88</v>
          </cell>
        </row>
        <row r="762">
          <cell r="A762" t="str">
            <v>2 S 04 962 18</v>
          </cell>
          <cell r="B762" t="str">
            <v>Caixa de ligação e passagem - CLP 18</v>
          </cell>
          <cell r="E762" t="str">
            <v>und</v>
          </cell>
          <cell r="F762">
            <v>1899.96</v>
          </cell>
        </row>
        <row r="763">
          <cell r="A763" t="str">
            <v>2 S 04 963 01</v>
          </cell>
          <cell r="B763" t="str">
            <v>Poço de visita - PVI 01</v>
          </cell>
          <cell r="E763" t="str">
            <v>und</v>
          </cell>
          <cell r="F763">
            <v>817.12</v>
          </cell>
        </row>
        <row r="764">
          <cell r="A764" t="str">
            <v>2 S 04 963 02</v>
          </cell>
          <cell r="B764" t="str">
            <v>Poço de visita - PVI 02</v>
          </cell>
          <cell r="E764" t="str">
            <v>und</v>
          </cell>
          <cell r="F764">
            <v>792.86</v>
          </cell>
        </row>
        <row r="765">
          <cell r="A765" t="str">
            <v>2 S 04 963 03</v>
          </cell>
          <cell r="B765" t="str">
            <v>Poço de visita - PVI 03</v>
          </cell>
          <cell r="E765" t="str">
            <v>und</v>
          </cell>
          <cell r="F765">
            <v>944.03</v>
          </cell>
        </row>
        <row r="766">
          <cell r="A766" t="str">
            <v>2 S 04 963 04</v>
          </cell>
          <cell r="B766" t="str">
            <v>Poço de visita - PVI 04</v>
          </cell>
          <cell r="E766" t="str">
            <v>und</v>
          </cell>
          <cell r="F766">
            <v>1133.06</v>
          </cell>
        </row>
        <row r="767">
          <cell r="A767" t="str">
            <v>2 S 04 963 05</v>
          </cell>
          <cell r="B767" t="str">
            <v>Poço de visita - PVI 05</v>
          </cell>
          <cell r="E767" t="str">
            <v>und</v>
          </cell>
          <cell r="F767">
            <v>1324.59</v>
          </cell>
        </row>
        <row r="768">
          <cell r="A768" t="str">
            <v>2 S 04 963 06</v>
          </cell>
          <cell r="B768" t="str">
            <v>Poço de visita - PVI 06</v>
          </cell>
          <cell r="E768" t="str">
            <v>und</v>
          </cell>
          <cell r="F768">
            <v>1625.81</v>
          </cell>
        </row>
        <row r="769">
          <cell r="A769" t="str">
            <v>2 S 04 963 07</v>
          </cell>
          <cell r="B769" t="str">
            <v>Poço de visita - PVI 07</v>
          </cell>
          <cell r="E769" t="str">
            <v>und</v>
          </cell>
          <cell r="F769">
            <v>940.74</v>
          </cell>
        </row>
        <row r="770">
          <cell r="A770" t="str">
            <v>2 S 04 963 08</v>
          </cell>
          <cell r="B770" t="str">
            <v>Poço de visita - PVI 08</v>
          </cell>
          <cell r="E770" t="str">
            <v>und</v>
          </cell>
          <cell r="F770">
            <v>921.79</v>
          </cell>
        </row>
        <row r="771">
          <cell r="A771" t="str">
            <v>2 S 04 963 09</v>
          </cell>
          <cell r="B771" t="str">
            <v>Poço de visita - PVI 09</v>
          </cell>
          <cell r="E771" t="str">
            <v>und</v>
          </cell>
          <cell r="F771">
            <v>1086.21</v>
          </cell>
        </row>
        <row r="772">
          <cell r="A772" t="str">
            <v>2 S 04 963 10</v>
          </cell>
          <cell r="B772" t="str">
            <v>Poço de visita - PVI 10</v>
          </cell>
          <cell r="E772" t="str">
            <v>und</v>
          </cell>
          <cell r="F772">
            <v>1258.0999999999999</v>
          </cell>
        </row>
        <row r="773">
          <cell r="A773" t="str">
            <v>2 S 04 963 11</v>
          </cell>
          <cell r="B773" t="str">
            <v>Poço de visita - PVI 11</v>
          </cell>
          <cell r="E773" t="str">
            <v>und</v>
          </cell>
          <cell r="F773">
            <v>1483.06</v>
          </cell>
        </row>
        <row r="774">
          <cell r="A774" t="str">
            <v>2 S 04 963 12</v>
          </cell>
          <cell r="B774" t="str">
            <v>Poço de visita - PVI 12</v>
          </cell>
          <cell r="E774" t="str">
            <v>und</v>
          </cell>
          <cell r="F774">
            <v>1800.58</v>
          </cell>
        </row>
        <row r="775">
          <cell r="A775" t="str">
            <v>2 S 04 963 13</v>
          </cell>
          <cell r="B775" t="str">
            <v>Poço de visita - PVI 13</v>
          </cell>
          <cell r="E775" t="str">
            <v>und</v>
          </cell>
          <cell r="F775">
            <v>1117.4100000000001</v>
          </cell>
        </row>
        <row r="776">
          <cell r="A776" t="str">
            <v>2 S 04 963 14</v>
          </cell>
          <cell r="B776" t="str">
            <v>Poço de visita - PVI 14</v>
          </cell>
          <cell r="E776" t="str">
            <v>und</v>
          </cell>
          <cell r="F776">
            <v>1060.2</v>
          </cell>
        </row>
        <row r="777">
          <cell r="A777" t="str">
            <v>2 S 04 963 15</v>
          </cell>
          <cell r="B777" t="str">
            <v>Poço de visita - PVI 15</v>
          </cell>
          <cell r="E777" t="str">
            <v>und</v>
          </cell>
          <cell r="F777">
            <v>1241.01</v>
          </cell>
        </row>
        <row r="778">
          <cell r="A778" t="str">
            <v>2 S 04 963 16</v>
          </cell>
          <cell r="B778" t="str">
            <v>Poço de visita - PVI 16</v>
          </cell>
          <cell r="E778" t="str">
            <v>und</v>
          </cell>
          <cell r="F778">
            <v>1445.11</v>
          </cell>
        </row>
        <row r="779">
          <cell r="A779" t="str">
            <v>2 S 04 963 17</v>
          </cell>
          <cell r="B779" t="str">
            <v>Poço de visita - PVI 17</v>
          </cell>
          <cell r="E779" t="str">
            <v>und</v>
          </cell>
          <cell r="F779">
            <v>1654.16</v>
          </cell>
        </row>
        <row r="780">
          <cell r="A780" t="str">
            <v>2 S 04 963 18</v>
          </cell>
          <cell r="B780" t="str">
            <v>Poço de visita - PVI 18</v>
          </cell>
          <cell r="E780" t="str">
            <v>und</v>
          </cell>
          <cell r="F780">
            <v>1987.98</v>
          </cell>
        </row>
        <row r="781">
          <cell r="A781" t="str">
            <v>2 S 04 963 31</v>
          </cell>
          <cell r="B781" t="str">
            <v>Chaminé dos poços de visita - CPV 01</v>
          </cell>
          <cell r="E781" t="str">
            <v>und</v>
          </cell>
          <cell r="F781">
            <v>562.11</v>
          </cell>
        </row>
        <row r="782">
          <cell r="A782" t="str">
            <v>2 S 04 963 32</v>
          </cell>
          <cell r="B782" t="str">
            <v>Chaminé dos poços de visita - CPV 02</v>
          </cell>
          <cell r="E782" t="str">
            <v>und</v>
          </cell>
          <cell r="F782">
            <v>645.38</v>
          </cell>
        </row>
        <row r="783">
          <cell r="A783" t="str">
            <v>2 S 04 963 33</v>
          </cell>
          <cell r="B783" t="str">
            <v>Chaminé dos poços de visita - CPV 03</v>
          </cell>
          <cell r="E783" t="str">
            <v>und</v>
          </cell>
          <cell r="F783">
            <v>724.79</v>
          </cell>
        </row>
        <row r="784">
          <cell r="A784" t="str">
            <v>2 S 04 963 34</v>
          </cell>
          <cell r="B784" t="str">
            <v>Chaminé dos poços de visita - CPV 04</v>
          </cell>
          <cell r="E784" t="str">
            <v>und</v>
          </cell>
          <cell r="F784">
            <v>808.65</v>
          </cell>
        </row>
        <row r="785">
          <cell r="A785" t="str">
            <v>2 S 04 963 35</v>
          </cell>
          <cell r="B785" t="str">
            <v>Chaminé dos poços de visita - CPV 05</v>
          </cell>
          <cell r="E785" t="str">
            <v>und</v>
          </cell>
          <cell r="F785">
            <v>888.46</v>
          </cell>
        </row>
        <row r="786">
          <cell r="A786" t="str">
            <v>2 S 04 963 36</v>
          </cell>
          <cell r="B786" t="str">
            <v>Chaminé dos poços de visita - CPV 06</v>
          </cell>
          <cell r="E786" t="str">
            <v>und</v>
          </cell>
          <cell r="F786">
            <v>971.33</v>
          </cell>
        </row>
        <row r="787">
          <cell r="A787" t="str">
            <v>2 S 04 963 37</v>
          </cell>
          <cell r="B787" t="str">
            <v>Chaminé dos poços de visita - CPV 07</v>
          </cell>
          <cell r="E787" t="str">
            <v>und</v>
          </cell>
          <cell r="F787">
            <v>1051.33</v>
          </cell>
        </row>
        <row r="788">
          <cell r="A788" t="str">
            <v>2 S 04 964 01</v>
          </cell>
          <cell r="B788" t="str">
            <v>Tubulação de drenagem urbana - D=0,40 m s/ berço</v>
          </cell>
          <cell r="E788" t="str">
            <v>m</v>
          </cell>
          <cell r="F788">
            <v>68.849999999999994</v>
          </cell>
        </row>
        <row r="789">
          <cell r="A789" t="str">
            <v>2 S 04 964 02</v>
          </cell>
          <cell r="B789" t="str">
            <v>Tubulação de drenagem urbana - D=0,60 m s/ berço</v>
          </cell>
          <cell r="E789" t="str">
            <v>m</v>
          </cell>
          <cell r="F789">
            <v>160.61000000000001</v>
          </cell>
        </row>
        <row r="790">
          <cell r="A790" t="str">
            <v>2 S 04 964 03</v>
          </cell>
          <cell r="B790" t="str">
            <v>Tubulação de drenagem urbana - D=0,80 m s/ berço</v>
          </cell>
          <cell r="E790" t="str">
            <v>m</v>
          </cell>
          <cell r="F790">
            <v>226.37</v>
          </cell>
        </row>
        <row r="791">
          <cell r="A791" t="str">
            <v>2 S 04 964 04</v>
          </cell>
          <cell r="B791" t="str">
            <v>Tubulação de drenagem urbana - D=1,00 m s/ berço</v>
          </cell>
          <cell r="E791" t="str">
            <v>m</v>
          </cell>
          <cell r="F791">
            <v>326.72000000000003</v>
          </cell>
        </row>
        <row r="792">
          <cell r="A792" t="str">
            <v>2 S 04 964 05</v>
          </cell>
          <cell r="B792" t="str">
            <v>Tubulação de drenagem urbana - D=1,20 m s/ berço</v>
          </cell>
          <cell r="E792" t="str">
            <v>m</v>
          </cell>
          <cell r="F792">
            <v>441.13</v>
          </cell>
        </row>
        <row r="793">
          <cell r="A793" t="str">
            <v>2 S 04 964 06</v>
          </cell>
          <cell r="B793" t="str">
            <v>Tubulação de drenagem urbana - D=1,50 m s/ berço</v>
          </cell>
          <cell r="E793" t="str">
            <v>m</v>
          </cell>
          <cell r="F793">
            <v>661.36</v>
          </cell>
        </row>
        <row r="794">
          <cell r="A794" t="str">
            <v>2 S 04 990 01</v>
          </cell>
          <cell r="B794" t="str">
            <v>Transposição de segmento de sarjetas - TSS 01</v>
          </cell>
          <cell r="E794" t="str">
            <v>m</v>
          </cell>
          <cell r="F794">
            <v>101.81</v>
          </cell>
        </row>
        <row r="795">
          <cell r="A795" t="str">
            <v>2 S 04 990 02</v>
          </cell>
          <cell r="B795" t="str">
            <v>Transposição de segmento de sarjetas - TSS 02</v>
          </cell>
          <cell r="E795" t="str">
            <v>m</v>
          </cell>
          <cell r="F795">
            <v>123.46</v>
          </cell>
        </row>
        <row r="796">
          <cell r="A796" t="str">
            <v>2 S 04 990 03</v>
          </cell>
          <cell r="B796" t="str">
            <v>Transposição de segmento de sarjetas - TSS 03</v>
          </cell>
          <cell r="E796" t="str">
            <v>m</v>
          </cell>
          <cell r="F796">
            <v>181.44</v>
          </cell>
        </row>
        <row r="797">
          <cell r="A797" t="str">
            <v>2 S 04 990 04</v>
          </cell>
          <cell r="B797" t="str">
            <v>Transposição de segmento de sarjetas - TSS 04</v>
          </cell>
          <cell r="E797" t="str">
            <v>m</v>
          </cell>
          <cell r="F797">
            <v>157.61000000000001</v>
          </cell>
        </row>
        <row r="798">
          <cell r="A798" t="str">
            <v>2 S 04 990 05</v>
          </cell>
          <cell r="B798" t="str">
            <v>Transposição de segmento de sarjetas - TSS 05</v>
          </cell>
          <cell r="E798" t="str">
            <v>m</v>
          </cell>
          <cell r="F798">
            <v>141.74</v>
          </cell>
        </row>
        <row r="799">
          <cell r="A799" t="str">
            <v>2 S 04 990 06</v>
          </cell>
          <cell r="B799" t="str">
            <v>Transposição de segmento de sarjetas - TSS 06</v>
          </cell>
          <cell r="E799" t="str">
            <v>m</v>
          </cell>
          <cell r="F799">
            <v>133.72999999999999</v>
          </cell>
        </row>
        <row r="800">
          <cell r="A800" t="str">
            <v>2 S 04 991 01</v>
          </cell>
          <cell r="B800" t="str">
            <v>Tampa concr. p/caixa colet. (4 nervuras) - TCC 01</v>
          </cell>
          <cell r="E800" t="str">
            <v>und</v>
          </cell>
          <cell r="F800">
            <v>91.29</v>
          </cell>
        </row>
        <row r="801">
          <cell r="A801" t="str">
            <v>2 S 04 991 02</v>
          </cell>
          <cell r="B801" t="str">
            <v>Tampa de ferro p/ caixa coletora - TCC 02</v>
          </cell>
          <cell r="E801" t="str">
            <v>und</v>
          </cell>
          <cell r="F801">
            <v>194.39</v>
          </cell>
        </row>
        <row r="802">
          <cell r="A802" t="str">
            <v>2 S 04 999 03</v>
          </cell>
          <cell r="B802" t="str">
            <v>Escoramento de bueiros celulares</v>
          </cell>
          <cell r="E802" t="str">
            <v>m3</v>
          </cell>
          <cell r="F802">
            <v>30.27</v>
          </cell>
        </row>
        <row r="803">
          <cell r="A803" t="str">
            <v>2 S 04 999 06</v>
          </cell>
          <cell r="B803" t="str">
            <v>Solo local / selo de argila apiloado</v>
          </cell>
          <cell r="E803" t="str">
            <v>m3</v>
          </cell>
          <cell r="F803">
            <v>10.119999999999999</v>
          </cell>
        </row>
        <row r="804">
          <cell r="A804" t="str">
            <v>2 S 04 999 07</v>
          </cell>
          <cell r="B804" t="str">
            <v>Lastro de brita</v>
          </cell>
          <cell r="E804" t="str">
            <v>m3</v>
          </cell>
          <cell r="F804">
            <v>32.03</v>
          </cell>
        </row>
        <row r="805">
          <cell r="A805" t="str">
            <v>2 S 05 000 06</v>
          </cell>
          <cell r="B805" t="str">
            <v>Calha metálica semi-circular D=0,40 m</v>
          </cell>
          <cell r="E805" t="str">
            <v>m</v>
          </cell>
          <cell r="F805">
            <v>125.07</v>
          </cell>
        </row>
        <row r="806">
          <cell r="A806" t="str">
            <v>2 S 05 000 09</v>
          </cell>
          <cell r="B806" t="str">
            <v>Dentes para bueiros simples D=0,60 m</v>
          </cell>
          <cell r="E806" t="str">
            <v>und</v>
          </cell>
          <cell r="F806">
            <v>35.590000000000003</v>
          </cell>
        </row>
        <row r="807">
          <cell r="A807" t="str">
            <v>2 S 05 000 10</v>
          </cell>
          <cell r="B807" t="str">
            <v>Dentes para bueiros simples D=0,80 m</v>
          </cell>
          <cell r="E807" t="str">
            <v>und</v>
          </cell>
          <cell r="F807">
            <v>44.28</v>
          </cell>
        </row>
        <row r="808">
          <cell r="A808" t="str">
            <v>2 S 05 000 11</v>
          </cell>
          <cell r="B808" t="str">
            <v>Dentes para bueiros simples D=1,00 m</v>
          </cell>
          <cell r="E808" t="str">
            <v>und</v>
          </cell>
          <cell r="F808">
            <v>52.64</v>
          </cell>
        </row>
        <row r="809">
          <cell r="A809" t="str">
            <v>2 S 05 000 12</v>
          </cell>
          <cell r="B809" t="str">
            <v>Dentes para bueiros simples D=1,20 m</v>
          </cell>
          <cell r="E809" t="str">
            <v>und</v>
          </cell>
          <cell r="F809">
            <v>59.73</v>
          </cell>
        </row>
        <row r="810">
          <cell r="A810" t="str">
            <v>2 S 05 000 13</v>
          </cell>
          <cell r="B810" t="str">
            <v>Dentes para bueiros simples D=1,50 m</v>
          </cell>
          <cell r="E810" t="str">
            <v>und</v>
          </cell>
          <cell r="F810">
            <v>75.87</v>
          </cell>
        </row>
        <row r="811">
          <cell r="A811" t="str">
            <v>2 S 05 000 14</v>
          </cell>
          <cell r="B811" t="str">
            <v>Dentes para bueiros duplos D=1,00 m</v>
          </cell>
          <cell r="E811" t="str">
            <v>und</v>
          </cell>
          <cell r="F811">
            <v>105.47</v>
          </cell>
        </row>
        <row r="812">
          <cell r="A812" t="str">
            <v>2 S 05 000 15</v>
          </cell>
          <cell r="B812" t="str">
            <v>Dentes para bueiros duplos D=1,20 m</v>
          </cell>
          <cell r="E812" t="str">
            <v>und</v>
          </cell>
          <cell r="F812">
            <v>119.28</v>
          </cell>
        </row>
        <row r="813">
          <cell r="A813" t="str">
            <v>2 S 05 000 16</v>
          </cell>
          <cell r="B813" t="str">
            <v>Dentes para bueiros duplos D=1,50 m</v>
          </cell>
          <cell r="E813" t="str">
            <v>und</v>
          </cell>
          <cell r="F813">
            <v>147.33000000000001</v>
          </cell>
        </row>
        <row r="814">
          <cell r="A814" t="str">
            <v>2 S 05 000 17</v>
          </cell>
          <cell r="B814" t="str">
            <v>Dentes para bueiros triplos D=1,00 m</v>
          </cell>
          <cell r="E814" t="str">
            <v>und</v>
          </cell>
          <cell r="F814">
            <v>154.47999999999999</v>
          </cell>
        </row>
        <row r="815">
          <cell r="A815" t="str">
            <v>2 S 05 000 18</v>
          </cell>
          <cell r="B815" t="str">
            <v>Dentes para bueiros triplos D=1,20</v>
          </cell>
          <cell r="E815" t="str">
            <v>und</v>
          </cell>
          <cell r="F815">
            <v>179.01</v>
          </cell>
        </row>
        <row r="816">
          <cell r="A816" t="str">
            <v>2 S 05 000 19</v>
          </cell>
          <cell r="B816" t="str">
            <v>Dentes para bueiros triplos D=1,50 m</v>
          </cell>
          <cell r="E816" t="str">
            <v>und</v>
          </cell>
          <cell r="F816">
            <v>218.2</v>
          </cell>
        </row>
        <row r="817">
          <cell r="A817" t="str">
            <v>2 S 05 100 00</v>
          </cell>
          <cell r="B817" t="str">
            <v>Enleivamento</v>
          </cell>
          <cell r="E817" t="str">
            <v>m2</v>
          </cell>
          <cell r="F817">
            <v>3.92</v>
          </cell>
        </row>
        <row r="818">
          <cell r="A818" t="str">
            <v>2 S 05 102 00</v>
          </cell>
          <cell r="B818" t="str">
            <v>Hidrossemeadura</v>
          </cell>
          <cell r="E818" t="str">
            <v>m2</v>
          </cell>
          <cell r="F818">
            <v>0.86</v>
          </cell>
        </row>
        <row r="819">
          <cell r="A819" t="str">
            <v>2 S 05 300 01</v>
          </cell>
          <cell r="B819" t="str">
            <v>Alvenaria de pedra arrumada</v>
          </cell>
          <cell r="E819" t="str">
            <v>m3</v>
          </cell>
          <cell r="F819">
            <v>56.22</v>
          </cell>
        </row>
        <row r="820">
          <cell r="A820" t="str">
            <v>2 S 05 300 02</v>
          </cell>
          <cell r="B820" t="str">
            <v>Enrocamento de pedra jogada</v>
          </cell>
          <cell r="E820" t="str">
            <v>m3</v>
          </cell>
          <cell r="F820">
            <v>32.03</v>
          </cell>
        </row>
        <row r="821">
          <cell r="A821" t="str">
            <v>2 S 05 301 00</v>
          </cell>
          <cell r="B821" t="str">
            <v>Alvenaria de pedra argamassada</v>
          </cell>
          <cell r="E821" t="str">
            <v>m3</v>
          </cell>
          <cell r="F821">
            <v>139.43</v>
          </cell>
        </row>
        <row r="822">
          <cell r="A822" t="str">
            <v>2 S 05 301 01</v>
          </cell>
          <cell r="B822" t="str">
            <v>Alvenaria tijolos de 20 cm de espessura</v>
          </cell>
          <cell r="E822" t="str">
            <v>m2</v>
          </cell>
          <cell r="F822">
            <v>33.17</v>
          </cell>
        </row>
        <row r="823">
          <cell r="A823" t="str">
            <v>2 S 05 302 01</v>
          </cell>
          <cell r="B823" t="str">
            <v>Muro gabião tipo caixa</v>
          </cell>
          <cell r="E823" t="str">
            <v>m3</v>
          </cell>
          <cell r="F823">
            <v>138.34</v>
          </cell>
        </row>
        <row r="824">
          <cell r="A824" t="str">
            <v>2 S 05 303 01</v>
          </cell>
          <cell r="B824" t="str">
            <v>Terra armada - ECE - greide 0,0&lt;h&lt;6,00m</v>
          </cell>
          <cell r="E824" t="str">
            <v>m2</v>
          </cell>
          <cell r="F824">
            <v>196.56</v>
          </cell>
        </row>
        <row r="825">
          <cell r="A825" t="str">
            <v>2 S 05 303 02</v>
          </cell>
          <cell r="B825" t="str">
            <v>Terra armada - ECE - greide 6,0&lt;h&lt;9,00m</v>
          </cell>
          <cell r="E825" t="str">
            <v>m2</v>
          </cell>
          <cell r="F825">
            <v>220.52</v>
          </cell>
        </row>
        <row r="826">
          <cell r="A826" t="str">
            <v>2 S 05 303 03</v>
          </cell>
          <cell r="B826" t="str">
            <v>Terra armada - ECE - greide 9,0&lt;h&lt;12,00m</v>
          </cell>
          <cell r="E826" t="str">
            <v>m2</v>
          </cell>
          <cell r="F826">
            <v>244.38</v>
          </cell>
        </row>
        <row r="827">
          <cell r="A827" t="str">
            <v>2 S 05 303 04</v>
          </cell>
          <cell r="B827" t="str">
            <v>Terra armada - ECE - pé de talude 0,0&lt;h&lt;6,00m</v>
          </cell>
          <cell r="E827" t="str">
            <v>m2</v>
          </cell>
          <cell r="F827">
            <v>231.72</v>
          </cell>
        </row>
        <row r="828">
          <cell r="A828" t="str">
            <v>2 S 05 303 05</v>
          </cell>
          <cell r="B828" t="str">
            <v>Terra armada - ECE - pé de talude 6,0&lt;h&lt;9,00m</v>
          </cell>
          <cell r="E828" t="str">
            <v>m2</v>
          </cell>
          <cell r="F828">
            <v>260.49</v>
          </cell>
        </row>
        <row r="829">
          <cell r="A829" t="str">
            <v>2 S 05 303 06</v>
          </cell>
          <cell r="B829" t="str">
            <v>Terra armada - ECE - pé de talude 9,0&lt;h&lt;12,00m</v>
          </cell>
          <cell r="E829" t="str">
            <v>m2</v>
          </cell>
          <cell r="F829">
            <v>287.66000000000003</v>
          </cell>
        </row>
        <row r="830">
          <cell r="A830" t="str">
            <v>2 S 05 303 07</v>
          </cell>
          <cell r="B830" t="str">
            <v>Terra armada - ECE - encontro portante 0,0&lt;h&lt;6,00m</v>
          </cell>
          <cell r="E830" t="str">
            <v>m2</v>
          </cell>
          <cell r="F830">
            <v>421.92</v>
          </cell>
        </row>
        <row r="831">
          <cell r="A831" t="str">
            <v>2 S 05 303 08</v>
          </cell>
          <cell r="B831" t="str">
            <v>Terra armada - ECE - encontro portante 6,0&lt;h&lt;9,00m</v>
          </cell>
          <cell r="E831" t="str">
            <v>m2</v>
          </cell>
          <cell r="F831">
            <v>562.24</v>
          </cell>
        </row>
        <row r="832">
          <cell r="A832" t="str">
            <v>2 S 05 303 09</v>
          </cell>
          <cell r="B832" t="str">
            <v>Escamas de concreto armado para terra armada</v>
          </cell>
          <cell r="E832" t="str">
            <v>m3</v>
          </cell>
          <cell r="F832">
            <v>535.33000000000004</v>
          </cell>
        </row>
        <row r="833">
          <cell r="A833" t="str">
            <v>2 S 05 303 10</v>
          </cell>
          <cell r="B833" t="str">
            <v>Concr. soleira e arremates de maciço terra armada</v>
          </cell>
          <cell r="E833" t="str">
            <v>m3</v>
          </cell>
          <cell r="F833">
            <v>254.14</v>
          </cell>
        </row>
        <row r="834">
          <cell r="A834" t="str">
            <v>2 S 05 303 11</v>
          </cell>
          <cell r="B834" t="str">
            <v>Montagem de maciço terra armada</v>
          </cell>
          <cell r="E834" t="str">
            <v>m2</v>
          </cell>
          <cell r="F834">
            <v>63.72</v>
          </cell>
        </row>
        <row r="835">
          <cell r="A835" t="str">
            <v>2 S 05 340 01</v>
          </cell>
          <cell r="B835" t="str">
            <v>Execução cortina atirantada conc.armado fck=15 MPa</v>
          </cell>
          <cell r="E835" t="str">
            <v>m2</v>
          </cell>
          <cell r="F835">
            <v>882.36</v>
          </cell>
        </row>
        <row r="836">
          <cell r="A836" t="str">
            <v>2 S 05 900 01</v>
          </cell>
          <cell r="B836" t="str">
            <v>Tirante protendido p/ cort. aço st 85/105 D= 32mm</v>
          </cell>
          <cell r="E836" t="str">
            <v>m</v>
          </cell>
          <cell r="F836">
            <v>86.05</v>
          </cell>
        </row>
        <row r="837">
          <cell r="A837" t="str">
            <v>2 S 06 210 01</v>
          </cell>
          <cell r="B837" t="str">
            <v>Pórtico metálico</v>
          </cell>
          <cell r="E837" t="str">
            <v>und</v>
          </cell>
          <cell r="F837">
            <v>40044.01</v>
          </cell>
        </row>
        <row r="838">
          <cell r="A838" t="str">
            <v>2 S 06 400 01</v>
          </cell>
          <cell r="B838" t="str">
            <v>Cerca arame farp. c/ mourão concr. seção quadrada</v>
          </cell>
          <cell r="E838" t="str">
            <v>m</v>
          </cell>
          <cell r="F838">
            <v>15.13</v>
          </cell>
        </row>
        <row r="839">
          <cell r="A839" t="str">
            <v>2 S 06 400 02</v>
          </cell>
          <cell r="B839" t="str">
            <v>Cerca arame farp. c/ mourão concr. seção triang.</v>
          </cell>
          <cell r="E839" t="str">
            <v>m</v>
          </cell>
          <cell r="F839">
            <v>11.7</v>
          </cell>
        </row>
        <row r="840">
          <cell r="A840" t="str">
            <v>2 S 06 410 00</v>
          </cell>
          <cell r="B840" t="str">
            <v>Cercas de arame farpado com suportes de madeira</v>
          </cell>
          <cell r="E840" t="str">
            <v>m</v>
          </cell>
          <cell r="F840">
            <v>7.83</v>
          </cell>
        </row>
        <row r="841">
          <cell r="A841" t="str">
            <v>2 S 09 001 05</v>
          </cell>
          <cell r="B841" t="str">
            <v>Transporte local em rodov. não pav. (const.)</v>
          </cell>
          <cell r="E841" t="str">
            <v>tkm</v>
          </cell>
          <cell r="F841">
            <v>0.47</v>
          </cell>
        </row>
        <row r="842">
          <cell r="A842" t="str">
            <v>2 S 09 001 40</v>
          </cell>
          <cell r="B842" t="str">
            <v>Transporte local c/ carroceria em rodovia não pav.</v>
          </cell>
          <cell r="E842" t="str">
            <v>tkm</v>
          </cell>
          <cell r="F842">
            <v>0.53</v>
          </cell>
        </row>
        <row r="843">
          <cell r="A843" t="str">
            <v>2 S 09 001 90</v>
          </cell>
          <cell r="B843" t="str">
            <v>Transporte comercial c/ carr. rodov. não pav.</v>
          </cell>
          <cell r="E843" t="str">
            <v>tkm</v>
          </cell>
          <cell r="F843">
            <v>0.36</v>
          </cell>
        </row>
        <row r="844">
          <cell r="A844" t="str">
            <v>2 S 09 002 05</v>
          </cell>
          <cell r="B844" t="str">
            <v>Transporte local em rodov. pavim. (const.)</v>
          </cell>
          <cell r="E844" t="str">
            <v>tkm</v>
          </cell>
          <cell r="F844">
            <v>0.36</v>
          </cell>
        </row>
        <row r="845">
          <cell r="A845" t="str">
            <v>2 S 09 002 40</v>
          </cell>
          <cell r="B845" t="str">
            <v>Transporte local c/ carroceria em rodov. pavim.</v>
          </cell>
          <cell r="E845" t="str">
            <v>tkm</v>
          </cell>
          <cell r="F845">
            <v>0.4</v>
          </cell>
        </row>
        <row r="846">
          <cell r="A846" t="str">
            <v>2 S 09 002 90</v>
          </cell>
          <cell r="B846" t="str">
            <v>Transporte comerc. c/ carr. rodov. pavim.</v>
          </cell>
          <cell r="E846" t="str">
            <v>tkm</v>
          </cell>
          <cell r="F846">
            <v>0.24</v>
          </cell>
        </row>
        <row r="847">
          <cell r="B847" t="str">
            <v>Conservação</v>
          </cell>
        </row>
        <row r="848">
          <cell r="A848" t="str">
            <v>3 S 01 200 00</v>
          </cell>
          <cell r="B848" t="str">
            <v>Escavação e carga mat. jazida (consv)</v>
          </cell>
          <cell r="E848" t="str">
            <v>m3</v>
          </cell>
          <cell r="F848">
            <v>6.81</v>
          </cell>
        </row>
        <row r="849">
          <cell r="A849" t="str">
            <v>3 S 01 401 00</v>
          </cell>
          <cell r="B849" t="str">
            <v>Recomposição de revestimento primário</v>
          </cell>
          <cell r="E849" t="str">
            <v>m3</v>
          </cell>
          <cell r="F849">
            <v>10.57</v>
          </cell>
        </row>
        <row r="850">
          <cell r="A850" t="str">
            <v>3 S 01 930 00</v>
          </cell>
          <cell r="B850" t="str">
            <v>Regularização mecânica da faixa de domínio</v>
          </cell>
          <cell r="E850" t="str">
            <v>m2</v>
          </cell>
          <cell r="F850">
            <v>0.15</v>
          </cell>
        </row>
        <row r="851">
          <cell r="A851" t="str">
            <v>3 S 02 200 00</v>
          </cell>
          <cell r="B851" t="str">
            <v>Solo p/ base de remendo profundo</v>
          </cell>
          <cell r="E851" t="str">
            <v>m3</v>
          </cell>
          <cell r="F851">
            <v>7.84</v>
          </cell>
        </row>
        <row r="852">
          <cell r="A852" t="str">
            <v>3 S 02 200 01</v>
          </cell>
          <cell r="B852" t="str">
            <v>Recomposição de camada granular do pavimento</v>
          </cell>
          <cell r="E852" t="str">
            <v>m3</v>
          </cell>
          <cell r="F852">
            <v>12.57</v>
          </cell>
        </row>
        <row r="853">
          <cell r="A853" t="str">
            <v>3 S 02 220 00</v>
          </cell>
          <cell r="B853" t="str">
            <v>Solo brita p/ base de rem. profundo</v>
          </cell>
          <cell r="E853" t="str">
            <v>m3</v>
          </cell>
          <cell r="F853">
            <v>19.899999999999999</v>
          </cell>
        </row>
        <row r="854">
          <cell r="A854" t="str">
            <v>3 S 02 230 00</v>
          </cell>
          <cell r="B854" t="str">
            <v>Brita para base de remendo profundo</v>
          </cell>
          <cell r="E854" t="str">
            <v>m3</v>
          </cell>
          <cell r="F854">
            <v>45.27</v>
          </cell>
        </row>
        <row r="855">
          <cell r="A855" t="str">
            <v>3 S 02 241 00</v>
          </cell>
          <cell r="B855" t="str">
            <v>Solo melhorado c/ cimento p/ base rem. profundo</v>
          </cell>
          <cell r="E855" t="str">
            <v>m3</v>
          </cell>
          <cell r="F855">
            <v>39.04</v>
          </cell>
        </row>
        <row r="856">
          <cell r="A856" t="str">
            <v>3 S 02 300 00</v>
          </cell>
          <cell r="B856" t="str">
            <v>Imprimação</v>
          </cell>
          <cell r="E856" t="str">
            <v>m2</v>
          </cell>
          <cell r="F856">
            <v>0.14000000000000001</v>
          </cell>
        </row>
        <row r="857">
          <cell r="A857" t="str">
            <v>3 S 02 400 00</v>
          </cell>
          <cell r="B857" t="str">
            <v>Pintura de ligação</v>
          </cell>
          <cell r="E857" t="str">
            <v>m2</v>
          </cell>
          <cell r="F857">
            <v>0.1</v>
          </cell>
        </row>
        <row r="858">
          <cell r="A858" t="str">
            <v>3 S 02 500 00</v>
          </cell>
          <cell r="B858" t="str">
            <v>Capa selante com pedrisco</v>
          </cell>
          <cell r="E858" t="str">
            <v>m2</v>
          </cell>
          <cell r="F858">
            <v>0.41</v>
          </cell>
        </row>
        <row r="859">
          <cell r="A859" t="str">
            <v>3 S 02 500 01</v>
          </cell>
          <cell r="B859" t="str">
            <v>Capa selante com areia</v>
          </cell>
          <cell r="E859" t="str">
            <v>m2</v>
          </cell>
          <cell r="F859">
            <v>0.21</v>
          </cell>
        </row>
        <row r="860">
          <cell r="A860" t="str">
            <v>3 S 02 500 02</v>
          </cell>
          <cell r="B860" t="str">
            <v>Tratamento superficial simples com CAP</v>
          </cell>
          <cell r="E860" t="str">
            <v>m2</v>
          </cell>
          <cell r="F860">
            <v>0.56999999999999995</v>
          </cell>
        </row>
        <row r="861">
          <cell r="A861" t="str">
            <v>3 S 02 500 03</v>
          </cell>
          <cell r="B861" t="str">
            <v>Tratamento superficial simples com emulsão</v>
          </cell>
          <cell r="E861" t="str">
            <v>m2</v>
          </cell>
          <cell r="F861">
            <v>0.54</v>
          </cell>
        </row>
        <row r="862">
          <cell r="A862" t="str">
            <v>3 S 02 500 04</v>
          </cell>
          <cell r="B862" t="str">
            <v>Tratamento superficial simples c/ banho diluído</v>
          </cell>
          <cell r="E862" t="str">
            <v>m2</v>
          </cell>
          <cell r="F862">
            <v>0.61</v>
          </cell>
        </row>
        <row r="863">
          <cell r="A863" t="str">
            <v>3 S 02 501 00</v>
          </cell>
          <cell r="B863" t="str">
            <v>Tratamento superficial duplo c/ CAP</v>
          </cell>
          <cell r="E863" t="str">
            <v>m2</v>
          </cell>
          <cell r="F863">
            <v>1.72</v>
          </cell>
        </row>
        <row r="864">
          <cell r="A864" t="str">
            <v>3 S 02 501 01</v>
          </cell>
          <cell r="B864" t="str">
            <v>Tratamento superficial duplo com emulsão</v>
          </cell>
          <cell r="E864" t="str">
            <v>m2</v>
          </cell>
          <cell r="F864">
            <v>1.7</v>
          </cell>
        </row>
        <row r="865">
          <cell r="A865" t="str">
            <v>3 S 02 501 02</v>
          </cell>
          <cell r="B865" t="str">
            <v>Tratamento superficial duplo com banho diluído</v>
          </cell>
          <cell r="E865" t="str">
            <v>m2</v>
          </cell>
          <cell r="F865">
            <v>1.86</v>
          </cell>
        </row>
        <row r="866">
          <cell r="A866" t="str">
            <v>3 S 02 502 00</v>
          </cell>
          <cell r="B866" t="str">
            <v>Tratamento superficial triplo com c.a.p.</v>
          </cell>
          <cell r="E866" t="str">
            <v>m2</v>
          </cell>
          <cell r="F866">
            <v>2.44</v>
          </cell>
        </row>
        <row r="867">
          <cell r="A867" t="str">
            <v>3 S 02 502 01</v>
          </cell>
          <cell r="B867" t="str">
            <v>Tratamento superficial triplo com emulsão</v>
          </cell>
          <cell r="E867" t="str">
            <v>m2</v>
          </cell>
          <cell r="F867">
            <v>2.4700000000000002</v>
          </cell>
        </row>
        <row r="868">
          <cell r="A868" t="str">
            <v>3 S 02 502 02</v>
          </cell>
          <cell r="B868" t="str">
            <v>Tratamento superficial triplo com banho diluído</v>
          </cell>
          <cell r="E868" t="str">
            <v>m2</v>
          </cell>
          <cell r="F868">
            <v>2.64</v>
          </cell>
        </row>
        <row r="869">
          <cell r="A869" t="str">
            <v>3 S 02 510 00</v>
          </cell>
          <cell r="B869" t="str">
            <v>Lama asfáltica fina (granulometrias I e II )</v>
          </cell>
          <cell r="E869" t="str">
            <v>m2</v>
          </cell>
          <cell r="F869">
            <v>0.59</v>
          </cell>
        </row>
        <row r="870">
          <cell r="A870" t="str">
            <v>3 S 02 510 01</v>
          </cell>
          <cell r="B870" t="str">
            <v>Lama asfáltica grossa (granulometrias III e IV)</v>
          </cell>
          <cell r="E870" t="str">
            <v>m2</v>
          </cell>
          <cell r="F870">
            <v>1.07</v>
          </cell>
        </row>
        <row r="871">
          <cell r="A871" t="str">
            <v>3 S 02 520 00</v>
          </cell>
          <cell r="B871" t="str">
            <v>Mistura areia-asfalto em betoneira</v>
          </cell>
          <cell r="E871" t="str">
            <v>m3</v>
          </cell>
          <cell r="F871">
            <v>29.78</v>
          </cell>
        </row>
        <row r="872">
          <cell r="A872" t="str">
            <v>3 S 02 520 01</v>
          </cell>
          <cell r="B872" t="str">
            <v>Mistura areia-asfalto usinada a frio</v>
          </cell>
          <cell r="E872" t="str">
            <v>m3</v>
          </cell>
          <cell r="F872">
            <v>19.96</v>
          </cell>
        </row>
        <row r="873">
          <cell r="A873" t="str">
            <v>3 S 02 520 02</v>
          </cell>
          <cell r="B873" t="str">
            <v>Rec.do rev. com areia asfalto a frio</v>
          </cell>
          <cell r="E873" t="str">
            <v>m3</v>
          </cell>
          <cell r="F873">
            <v>23.8</v>
          </cell>
        </row>
        <row r="874">
          <cell r="A874" t="str">
            <v>3 S 02 521 00</v>
          </cell>
          <cell r="B874" t="str">
            <v>Mistura areia-asfalto usinada a quente</v>
          </cell>
          <cell r="E874" t="str">
            <v>m3</v>
          </cell>
          <cell r="F874">
            <v>65.11</v>
          </cell>
        </row>
        <row r="875">
          <cell r="A875" t="str">
            <v>3 S 02 521 01</v>
          </cell>
          <cell r="B875" t="str">
            <v>Rec. do rev. com areia asfalto a quente</v>
          </cell>
          <cell r="E875" t="str">
            <v>m3</v>
          </cell>
          <cell r="F875">
            <v>16.22</v>
          </cell>
        </row>
        <row r="876">
          <cell r="A876" t="str">
            <v>3 S 02 530 00</v>
          </cell>
          <cell r="B876" t="str">
            <v>Mistura betuminosa em betoneira</v>
          </cell>
          <cell r="E876" t="str">
            <v>m3</v>
          </cell>
          <cell r="F876">
            <v>43.5</v>
          </cell>
        </row>
        <row r="877">
          <cell r="A877" t="str">
            <v>3 S 02 530 01</v>
          </cell>
          <cell r="B877" t="str">
            <v>Mistura betuminosa usinada a frio</v>
          </cell>
          <cell r="E877" t="str">
            <v>m3</v>
          </cell>
          <cell r="F877">
            <v>42.13</v>
          </cell>
        </row>
        <row r="878">
          <cell r="A878" t="str">
            <v>3 S 02 530 02</v>
          </cell>
          <cell r="B878" t="str">
            <v>Rec.do rev. com mistura betuminosa a frio</v>
          </cell>
          <cell r="E878" t="str">
            <v>m3</v>
          </cell>
          <cell r="F878">
            <v>26.99</v>
          </cell>
        </row>
        <row r="879">
          <cell r="A879" t="str">
            <v>3 S 02 540 00</v>
          </cell>
          <cell r="B879" t="str">
            <v>Mistura betuminosa usinada a quente</v>
          </cell>
          <cell r="E879" t="str">
            <v>m3</v>
          </cell>
          <cell r="F879">
            <v>84.21</v>
          </cell>
        </row>
        <row r="880">
          <cell r="A880" t="str">
            <v>3 S 02 540 01</v>
          </cell>
          <cell r="B880" t="str">
            <v>Rec.do rev.com mistura betuminosa a quente</v>
          </cell>
          <cell r="E880" t="str">
            <v>m3</v>
          </cell>
          <cell r="F880">
            <v>18.84</v>
          </cell>
        </row>
        <row r="881">
          <cell r="A881" t="str">
            <v>3 S 02 601 00</v>
          </cell>
          <cell r="B881" t="str">
            <v>Recomposição de placa de concreto</v>
          </cell>
          <cell r="E881" t="str">
            <v>m3</v>
          </cell>
          <cell r="F881">
            <v>243.59</v>
          </cell>
        </row>
        <row r="882">
          <cell r="A882" t="str">
            <v>3 S 02 900 00</v>
          </cell>
          <cell r="B882" t="str">
            <v>Remoção mecanizada de revestimento betuminoso</v>
          </cell>
          <cell r="E882" t="str">
            <v>m3</v>
          </cell>
          <cell r="F882">
            <v>6.65</v>
          </cell>
        </row>
        <row r="883">
          <cell r="A883" t="str">
            <v>3 S 02 901 00</v>
          </cell>
          <cell r="B883" t="str">
            <v>Remoção manual de revestimento betuminoso</v>
          </cell>
          <cell r="E883" t="str">
            <v>m3</v>
          </cell>
          <cell r="F883">
            <v>110.91</v>
          </cell>
        </row>
        <row r="884">
          <cell r="A884" t="str">
            <v>3 S 02 902 00</v>
          </cell>
          <cell r="B884" t="str">
            <v>Remoção mecanizada da camada granular do pavimento</v>
          </cell>
          <cell r="E884" t="str">
            <v>m3</v>
          </cell>
          <cell r="F884">
            <v>4.24</v>
          </cell>
        </row>
        <row r="885">
          <cell r="A885" t="str">
            <v>3 S 02 903 00</v>
          </cell>
          <cell r="B885" t="str">
            <v>Remoção manual da camada granular do pavimento</v>
          </cell>
          <cell r="E885" t="str">
            <v>m3</v>
          </cell>
          <cell r="F885">
            <v>58.52</v>
          </cell>
        </row>
        <row r="886">
          <cell r="A886" t="str">
            <v>3 S 02 999 00</v>
          </cell>
          <cell r="B886" t="str">
            <v>Peneiramento</v>
          </cell>
          <cell r="E886" t="str">
            <v>m3</v>
          </cell>
          <cell r="F886">
            <v>6.98</v>
          </cell>
        </row>
        <row r="887">
          <cell r="A887" t="str">
            <v>3 S 03 310 00</v>
          </cell>
          <cell r="B887" t="str">
            <v>Concreto ciclópico</v>
          </cell>
          <cell r="E887" t="str">
            <v>m3</v>
          </cell>
          <cell r="F887">
            <v>187.34</v>
          </cell>
        </row>
        <row r="888">
          <cell r="A888" t="str">
            <v>3 S 03 329 00</v>
          </cell>
          <cell r="B888" t="str">
            <v>Concreto de cimento (confecção e lançamento)</v>
          </cell>
          <cell r="E888" t="str">
            <v>m3</v>
          </cell>
          <cell r="F888">
            <v>234.67</v>
          </cell>
        </row>
        <row r="889">
          <cell r="A889" t="str">
            <v>3 S 03 329 01</v>
          </cell>
          <cell r="B889" t="str">
            <v>Concreto de cimento(confecção manual e lançamento)</v>
          </cell>
          <cell r="E889" t="str">
            <v>m3</v>
          </cell>
          <cell r="F889">
            <v>274.27</v>
          </cell>
        </row>
        <row r="890">
          <cell r="A890" t="str">
            <v>3 S 03 340 02</v>
          </cell>
          <cell r="B890" t="str">
            <v>Argamassa cimento areia 1-6</v>
          </cell>
          <cell r="E890" t="str">
            <v>m3</v>
          </cell>
          <cell r="F890">
            <v>200.78</v>
          </cell>
        </row>
        <row r="891">
          <cell r="A891" t="str">
            <v>3 S 03 340 03</v>
          </cell>
          <cell r="B891" t="str">
            <v>Argamassa cimento solo 1:10</v>
          </cell>
          <cell r="E891" t="str">
            <v>m3</v>
          </cell>
          <cell r="F891">
            <v>127.58</v>
          </cell>
        </row>
        <row r="892">
          <cell r="A892" t="str">
            <v>3 S 03 353 00</v>
          </cell>
          <cell r="B892" t="str">
            <v>Dobragem e colocação de armadura</v>
          </cell>
          <cell r="E892" t="str">
            <v>kg</v>
          </cell>
          <cell r="F892">
            <v>4.55</v>
          </cell>
        </row>
        <row r="893">
          <cell r="A893" t="str">
            <v>3 S 03 370 00</v>
          </cell>
          <cell r="B893" t="str">
            <v>Forma comum de madeira</v>
          </cell>
          <cell r="E893" t="str">
            <v>m2</v>
          </cell>
          <cell r="F893">
            <v>30.84</v>
          </cell>
        </row>
        <row r="894">
          <cell r="A894" t="str">
            <v>3 S 03 940 01</v>
          </cell>
          <cell r="B894" t="str">
            <v>Reaterro e compactação p/ bueiro</v>
          </cell>
          <cell r="E894" t="str">
            <v>m3</v>
          </cell>
          <cell r="F894">
            <v>16.04</v>
          </cell>
        </row>
        <row r="895">
          <cell r="A895" t="str">
            <v>3 S 03 940 02</v>
          </cell>
          <cell r="B895" t="str">
            <v>Reaterro apiloado</v>
          </cell>
          <cell r="E895" t="str">
            <v>m3</v>
          </cell>
          <cell r="F895">
            <v>10.5</v>
          </cell>
        </row>
        <row r="896">
          <cell r="A896" t="str">
            <v>3 S 03 950 00</v>
          </cell>
          <cell r="B896" t="str">
            <v>Limpeza de ponte</v>
          </cell>
          <cell r="E896" t="str">
            <v>m</v>
          </cell>
          <cell r="F896">
            <v>2.5299999999999998</v>
          </cell>
        </row>
        <row r="897">
          <cell r="A897" t="str">
            <v>3 S 04 000 00</v>
          </cell>
          <cell r="B897" t="str">
            <v>Escavação manual em material de 1a categoria</v>
          </cell>
          <cell r="E897" t="str">
            <v>m3</v>
          </cell>
          <cell r="F897">
            <v>18.95</v>
          </cell>
        </row>
        <row r="898">
          <cell r="A898" t="str">
            <v>3 S 04 000 01</v>
          </cell>
          <cell r="B898" t="str">
            <v>Escavação manual em material de 2a categoria</v>
          </cell>
          <cell r="E898" t="str">
            <v>m3</v>
          </cell>
          <cell r="F898">
            <v>25.27</v>
          </cell>
        </row>
        <row r="899">
          <cell r="A899" t="str">
            <v>3 S 04 001 00</v>
          </cell>
          <cell r="B899" t="str">
            <v>Escavação mecaniz. de vala em mater. de 1a cat.</v>
          </cell>
          <cell r="E899" t="str">
            <v>m3</v>
          </cell>
          <cell r="F899">
            <v>4.37</v>
          </cell>
        </row>
        <row r="900">
          <cell r="A900" t="str">
            <v>3 S 04 010 00</v>
          </cell>
          <cell r="B900" t="str">
            <v>Escavação mecaniz.de vala em material de 2a cat.</v>
          </cell>
          <cell r="E900" t="str">
            <v>m3</v>
          </cell>
          <cell r="F900">
            <v>5.46</v>
          </cell>
        </row>
        <row r="901">
          <cell r="A901" t="str">
            <v>3 S 04 020 00</v>
          </cell>
          <cell r="B901" t="str">
            <v>Escavação e carga de material de 3a cat. em valas</v>
          </cell>
          <cell r="E901" t="str">
            <v>m3</v>
          </cell>
          <cell r="F901">
            <v>52.49</v>
          </cell>
        </row>
        <row r="902">
          <cell r="A902" t="str">
            <v>3 S 04 300 16</v>
          </cell>
          <cell r="B902" t="str">
            <v>Bueiro met. chapa múltipla D=1,60m galv.</v>
          </cell>
          <cell r="E902" t="str">
            <v>m</v>
          </cell>
          <cell r="F902">
            <v>1036.74</v>
          </cell>
        </row>
        <row r="903">
          <cell r="A903" t="str">
            <v>3 S 04 300 20</v>
          </cell>
          <cell r="B903" t="str">
            <v>Bueiro met. chapa múltipla D=2,00m galv.</v>
          </cell>
          <cell r="E903" t="str">
            <v>m</v>
          </cell>
          <cell r="F903">
            <v>1285.8</v>
          </cell>
        </row>
        <row r="904">
          <cell r="A904" t="str">
            <v>3 S 04 301 16</v>
          </cell>
          <cell r="B904" t="str">
            <v>Bueiro met.chapas múlt. D=1,60 m rev. epoxy</v>
          </cell>
          <cell r="E904" t="str">
            <v>m</v>
          </cell>
          <cell r="F904">
            <v>1085.56</v>
          </cell>
        </row>
        <row r="905">
          <cell r="A905" t="str">
            <v>3 S 04 301 20</v>
          </cell>
          <cell r="B905" t="str">
            <v>Bueiro met. chapas múlt. D=2,00 m rev. epoxy</v>
          </cell>
          <cell r="E905" t="str">
            <v>m</v>
          </cell>
          <cell r="F905">
            <v>1346.44</v>
          </cell>
        </row>
        <row r="906">
          <cell r="A906" t="str">
            <v>3 S 04 310 16</v>
          </cell>
          <cell r="B906" t="str">
            <v>Bueiro met. s/interrupção tráf. D=1,60 m galv.</v>
          </cell>
          <cell r="E906" t="str">
            <v>m</v>
          </cell>
          <cell r="F906">
            <v>1958.05</v>
          </cell>
        </row>
        <row r="907">
          <cell r="A907" t="str">
            <v>3 S 04 310 20</v>
          </cell>
          <cell r="B907" t="str">
            <v>Bueiro met. s/interrupção tráf. D=2,00 m galv.</v>
          </cell>
          <cell r="E907" t="str">
            <v>m</v>
          </cell>
          <cell r="F907">
            <v>2435.4499999999998</v>
          </cell>
        </row>
        <row r="908">
          <cell r="A908" t="str">
            <v>3 S 04 311 16</v>
          </cell>
          <cell r="B908" t="str">
            <v>Bueiro met.s/interrupção tráf. D=1,60 m rev. epoxy</v>
          </cell>
          <cell r="E908" t="str">
            <v>m</v>
          </cell>
          <cell r="F908">
            <v>2031.03</v>
          </cell>
        </row>
        <row r="909">
          <cell r="A909" t="str">
            <v>3 S 04 311 20</v>
          </cell>
          <cell r="B909" t="str">
            <v>Bueiro met.s/interrupção tráf. D=2,00 m rev. epoxy</v>
          </cell>
          <cell r="E909" t="str">
            <v>m</v>
          </cell>
          <cell r="F909">
            <v>2442.35</v>
          </cell>
        </row>
        <row r="910">
          <cell r="A910" t="str">
            <v>3 S 04 590 00</v>
          </cell>
          <cell r="B910" t="str">
            <v>Assentamento de dreno profundo</v>
          </cell>
          <cell r="E910" t="str">
            <v>m</v>
          </cell>
          <cell r="F910">
            <v>40.96</v>
          </cell>
        </row>
        <row r="911">
          <cell r="A911" t="str">
            <v>3 S 04 999 08</v>
          </cell>
          <cell r="B911" t="str">
            <v>Selo de argila apiloado com solo local</v>
          </cell>
          <cell r="E911" t="str">
            <v>m3</v>
          </cell>
          <cell r="F911">
            <v>10.5</v>
          </cell>
        </row>
        <row r="912">
          <cell r="A912" t="str">
            <v>3 S 05 000 00</v>
          </cell>
          <cell r="B912" t="str">
            <v>Enrocamento de pedra arrumada</v>
          </cell>
          <cell r="E912" t="str">
            <v>m3</v>
          </cell>
          <cell r="F912">
            <v>73.02</v>
          </cell>
        </row>
        <row r="913">
          <cell r="A913" t="str">
            <v>3 S 05 001 00</v>
          </cell>
          <cell r="B913" t="str">
            <v>Enrocamento de pedra jogada</v>
          </cell>
          <cell r="E913" t="str">
            <v>m3</v>
          </cell>
          <cell r="F913">
            <v>48.23</v>
          </cell>
        </row>
        <row r="914">
          <cell r="A914" t="str">
            <v>3 S 05 101 01</v>
          </cell>
          <cell r="B914" t="str">
            <v>Revestimento vegetal com mudas</v>
          </cell>
          <cell r="E914" t="str">
            <v>m2</v>
          </cell>
          <cell r="F914">
            <v>3.47</v>
          </cell>
        </row>
        <row r="915">
          <cell r="A915" t="str">
            <v>3 S 05 101 02</v>
          </cell>
          <cell r="B915" t="str">
            <v>Revestimento vegetal com grama em leivas</v>
          </cell>
          <cell r="E915" t="str">
            <v>m2</v>
          </cell>
          <cell r="F915">
            <v>3.7</v>
          </cell>
        </row>
        <row r="916">
          <cell r="A916" t="str">
            <v>3 S 08 001 00</v>
          </cell>
          <cell r="B916" t="str">
            <v>Reconformação da plataforma</v>
          </cell>
          <cell r="E916" t="str">
            <v>ha</v>
          </cell>
          <cell r="F916">
            <v>120.63</v>
          </cell>
        </row>
        <row r="917">
          <cell r="A917" t="str">
            <v>3 S 08 100 00</v>
          </cell>
          <cell r="B917" t="str">
            <v>Tapa buraco</v>
          </cell>
          <cell r="E917" t="str">
            <v>m3</v>
          </cell>
          <cell r="F917">
            <v>110.38</v>
          </cell>
        </row>
        <row r="918">
          <cell r="A918" t="str">
            <v>3 S 08 101 01</v>
          </cell>
          <cell r="B918" t="str">
            <v>Remendo profundo com demolição manual</v>
          </cell>
          <cell r="E918" t="str">
            <v>m3</v>
          </cell>
          <cell r="F918">
            <v>129.85</v>
          </cell>
        </row>
        <row r="919">
          <cell r="A919" t="str">
            <v>3 S 08 101 02</v>
          </cell>
          <cell r="B919" t="str">
            <v>Remendo profundo com demolição mecanizada</v>
          </cell>
          <cell r="E919" t="str">
            <v>m3</v>
          </cell>
          <cell r="F919">
            <v>94.79</v>
          </cell>
        </row>
        <row r="920">
          <cell r="A920" t="str">
            <v>3 S 08 102 00</v>
          </cell>
          <cell r="B920" t="str">
            <v>Limpeza ench. juntas pav. concr. a quente (consv)</v>
          </cell>
          <cell r="E920" t="str">
            <v>m</v>
          </cell>
          <cell r="F920">
            <v>1.54</v>
          </cell>
        </row>
        <row r="921">
          <cell r="A921" t="str">
            <v>3 S 08 102 01</v>
          </cell>
          <cell r="B921" t="str">
            <v>Limpeza ench. juntas pav. concr. a frio (consv)</v>
          </cell>
          <cell r="E921" t="str">
            <v>m</v>
          </cell>
          <cell r="F921">
            <v>1.23</v>
          </cell>
        </row>
        <row r="922">
          <cell r="A922" t="str">
            <v>3 S 08 103 00</v>
          </cell>
          <cell r="B922" t="str">
            <v>Selagem de trinca</v>
          </cell>
          <cell r="E922" t="str">
            <v>l</v>
          </cell>
          <cell r="F922">
            <v>0.96</v>
          </cell>
        </row>
        <row r="923">
          <cell r="A923" t="str">
            <v>3 S 08 104 01</v>
          </cell>
          <cell r="B923" t="str">
            <v>Combate à exsudação com areia</v>
          </cell>
          <cell r="E923" t="str">
            <v>m2</v>
          </cell>
          <cell r="F923">
            <v>0.32</v>
          </cell>
        </row>
        <row r="924">
          <cell r="A924" t="str">
            <v>3 S 08 104 02</v>
          </cell>
          <cell r="B924" t="str">
            <v>Combate à exsudação com pedrisco</v>
          </cell>
          <cell r="E924" t="str">
            <v>m2</v>
          </cell>
          <cell r="F924">
            <v>0.39</v>
          </cell>
        </row>
        <row r="925">
          <cell r="A925" t="str">
            <v>3 S 08 109 00</v>
          </cell>
          <cell r="B925" t="str">
            <v>Correção de defeitos com mistura betuminosa</v>
          </cell>
          <cell r="E925" t="str">
            <v>m3</v>
          </cell>
          <cell r="F925">
            <v>69.45</v>
          </cell>
        </row>
        <row r="926">
          <cell r="A926" t="str">
            <v>3 S 08 109 12</v>
          </cell>
          <cell r="B926" t="str">
            <v>Correção de defeitos por fresagem descontínua</v>
          </cell>
          <cell r="E926" t="str">
            <v>m3</v>
          </cell>
          <cell r="F926">
            <v>152.65</v>
          </cell>
        </row>
        <row r="927">
          <cell r="A927" t="str">
            <v>3 S 08 110 00</v>
          </cell>
          <cell r="B927" t="str">
            <v>Correção de defeitos por penetração</v>
          </cell>
          <cell r="E927" t="str">
            <v>m2</v>
          </cell>
          <cell r="F927">
            <v>7.66</v>
          </cell>
        </row>
        <row r="928">
          <cell r="A928" t="str">
            <v>3 S 08 200 00</v>
          </cell>
          <cell r="B928" t="str">
            <v>Recomp. de guarda corpo</v>
          </cell>
          <cell r="E928" t="str">
            <v>m</v>
          </cell>
          <cell r="F928">
            <v>67</v>
          </cell>
        </row>
        <row r="929">
          <cell r="A929" t="str">
            <v>3 S 08 200 01</v>
          </cell>
          <cell r="B929" t="str">
            <v>Recomposição de sarjeta em alvenaria de tijolo</v>
          </cell>
          <cell r="E929" t="str">
            <v>m2</v>
          </cell>
          <cell r="F929">
            <v>30.01</v>
          </cell>
        </row>
        <row r="930">
          <cell r="A930" t="str">
            <v>3 S 08 300 01</v>
          </cell>
          <cell r="B930" t="str">
            <v>Limpeza de sarjeta e meio fio</v>
          </cell>
          <cell r="E930" t="str">
            <v>m</v>
          </cell>
          <cell r="F930">
            <v>0.21</v>
          </cell>
        </row>
        <row r="931">
          <cell r="A931" t="str">
            <v>3 S 08 301 01</v>
          </cell>
          <cell r="B931" t="str">
            <v>Limpeza de valeta de corte</v>
          </cell>
          <cell r="E931" t="str">
            <v>m</v>
          </cell>
          <cell r="F931">
            <v>0.32</v>
          </cell>
        </row>
        <row r="932">
          <cell r="A932" t="str">
            <v>3 S 08 301 02</v>
          </cell>
          <cell r="B932" t="str">
            <v>Limpeza de vala de drenagem</v>
          </cell>
          <cell r="E932" t="str">
            <v>m</v>
          </cell>
          <cell r="F932">
            <v>1.28</v>
          </cell>
        </row>
        <row r="933">
          <cell r="A933" t="str">
            <v>3 S 08 301 03</v>
          </cell>
          <cell r="B933" t="str">
            <v>Limpeza de descida d'água</v>
          </cell>
          <cell r="E933" t="str">
            <v>m</v>
          </cell>
          <cell r="F933">
            <v>0.42</v>
          </cell>
        </row>
        <row r="934">
          <cell r="A934" t="str">
            <v>3 S 08 302 01</v>
          </cell>
          <cell r="B934" t="str">
            <v>Limpeza de bueiro</v>
          </cell>
          <cell r="E934" t="str">
            <v>m3</v>
          </cell>
          <cell r="F934">
            <v>6.98</v>
          </cell>
        </row>
        <row r="935">
          <cell r="A935" t="str">
            <v>3 S 08 302 02</v>
          </cell>
          <cell r="B935" t="str">
            <v>Desobstrução de bueiro</v>
          </cell>
          <cell r="E935" t="str">
            <v>m3</v>
          </cell>
          <cell r="F935">
            <v>20.37</v>
          </cell>
        </row>
        <row r="936">
          <cell r="A936" t="str">
            <v>3 S 08 302 03</v>
          </cell>
          <cell r="B936" t="str">
            <v>Assentamento de tubo D=0,60 m</v>
          </cell>
          <cell r="E936" t="str">
            <v>m</v>
          </cell>
          <cell r="F936">
            <v>138.94</v>
          </cell>
        </row>
        <row r="937">
          <cell r="A937" t="str">
            <v>3 S 08 302 04</v>
          </cell>
          <cell r="B937" t="str">
            <v>Assentamento de tubo D=0,80 m</v>
          </cell>
          <cell r="E937" t="str">
            <v>m</v>
          </cell>
          <cell r="F937">
            <v>210.07</v>
          </cell>
        </row>
        <row r="938">
          <cell r="A938" t="str">
            <v>3 S 08 302 05</v>
          </cell>
          <cell r="B938" t="str">
            <v>Assentamento de tubo D=1,0 m</v>
          </cell>
          <cell r="E938" t="str">
            <v>m</v>
          </cell>
          <cell r="F938">
            <v>309.63</v>
          </cell>
        </row>
        <row r="939">
          <cell r="A939" t="str">
            <v>3 S 08 302 06</v>
          </cell>
          <cell r="B939" t="str">
            <v>Assentamento de tubo D=1,20 m</v>
          </cell>
          <cell r="E939" t="str">
            <v>m</v>
          </cell>
          <cell r="F939">
            <v>446.58</v>
          </cell>
        </row>
        <row r="940">
          <cell r="A940" t="str">
            <v>3 S 08 400 00</v>
          </cell>
          <cell r="B940" t="str">
            <v>Limpeza de placa de sinalização</v>
          </cell>
          <cell r="E940" t="str">
            <v>m2</v>
          </cell>
          <cell r="F940">
            <v>3.06</v>
          </cell>
        </row>
        <row r="941">
          <cell r="A941" t="str">
            <v>3 S 08 400 01</v>
          </cell>
          <cell r="B941" t="str">
            <v>Recomposição placa de sinalização</v>
          </cell>
          <cell r="E941" t="str">
            <v>m2</v>
          </cell>
          <cell r="F941">
            <v>12.73</v>
          </cell>
        </row>
        <row r="942">
          <cell r="A942" t="str">
            <v>3 S 08 400 02</v>
          </cell>
          <cell r="B942" t="str">
            <v>Substituição de balizador</v>
          </cell>
          <cell r="E942" t="str">
            <v>un</v>
          </cell>
          <cell r="F942">
            <v>15.52</v>
          </cell>
        </row>
        <row r="943">
          <cell r="A943" t="str">
            <v>3 S 08 401 00</v>
          </cell>
          <cell r="B943" t="str">
            <v>Recomposição de defensa metálica</v>
          </cell>
          <cell r="E943" t="str">
            <v>m</v>
          </cell>
          <cell r="F943">
            <v>127.92</v>
          </cell>
        </row>
        <row r="944">
          <cell r="A944" t="str">
            <v>3 S 08 402 00</v>
          </cell>
          <cell r="B944" t="str">
            <v>Caiação</v>
          </cell>
          <cell r="E944" t="str">
            <v>m2</v>
          </cell>
          <cell r="F944">
            <v>0.97</v>
          </cell>
        </row>
        <row r="945">
          <cell r="A945" t="str">
            <v>3 S 08 403 00</v>
          </cell>
          <cell r="B945" t="str">
            <v>Renovação de sinalização horizontal</v>
          </cell>
          <cell r="E945" t="str">
            <v>m2</v>
          </cell>
          <cell r="F945">
            <v>19.87</v>
          </cell>
        </row>
        <row r="946">
          <cell r="A946" t="str">
            <v>3 S 08 404 00</v>
          </cell>
          <cell r="B946" t="str">
            <v>Recomp. tot. cerca c/ mourão de conc. secção quad.</v>
          </cell>
          <cell r="E946" t="str">
            <v>m</v>
          </cell>
          <cell r="F946">
            <v>14.72</v>
          </cell>
        </row>
        <row r="947">
          <cell r="A947" t="str">
            <v>3 S 08 404 01</v>
          </cell>
          <cell r="B947" t="str">
            <v>Recomp. parc. cerca de conc. seção quad. - mourão</v>
          </cell>
          <cell r="E947" t="str">
            <v>m</v>
          </cell>
          <cell r="F947">
            <v>12.62</v>
          </cell>
        </row>
        <row r="948">
          <cell r="A948" t="str">
            <v>3 S 08 404 02</v>
          </cell>
          <cell r="B948" t="str">
            <v>Recomp. parc. cerca c/ mourão de concr.-arame</v>
          </cell>
          <cell r="E948" t="str">
            <v>m</v>
          </cell>
          <cell r="F948">
            <v>2.71</v>
          </cell>
        </row>
        <row r="949">
          <cell r="A949" t="str">
            <v>3 S 08 404 03</v>
          </cell>
          <cell r="B949" t="str">
            <v>Recomp. tot. cerca c/ mourão concr. seção triang.</v>
          </cell>
          <cell r="E949" t="str">
            <v>m</v>
          </cell>
          <cell r="F949">
            <v>12.13</v>
          </cell>
        </row>
        <row r="950">
          <cell r="A950" t="str">
            <v>3 S 08 404 04</v>
          </cell>
          <cell r="B950" t="str">
            <v>Recomp. parc. cerca c/ mourão concr. seção triang.</v>
          </cell>
          <cell r="E950" t="str">
            <v>m</v>
          </cell>
          <cell r="F950">
            <v>10.34</v>
          </cell>
        </row>
        <row r="951">
          <cell r="A951" t="str">
            <v>3 S 08 414 00</v>
          </cell>
          <cell r="B951" t="str">
            <v>Recomposição total de cerca com mourão de madeira</v>
          </cell>
          <cell r="E951" t="str">
            <v>m</v>
          </cell>
          <cell r="F951">
            <v>6.84</v>
          </cell>
        </row>
        <row r="952">
          <cell r="A952" t="str">
            <v>3 S 08 414 01</v>
          </cell>
          <cell r="B952" t="str">
            <v>Recomposição parcial cerca de madeira - mourão</v>
          </cell>
          <cell r="E952" t="str">
            <v>m</v>
          </cell>
          <cell r="F952">
            <v>5.64</v>
          </cell>
        </row>
        <row r="953">
          <cell r="A953" t="str">
            <v>3 S 08 414 02</v>
          </cell>
          <cell r="B953" t="str">
            <v>Recomp. parcial cerca c/ mourão de madeira - arame</v>
          </cell>
          <cell r="E953" t="str">
            <v>m</v>
          </cell>
          <cell r="F953">
            <v>2.0699999999999998</v>
          </cell>
        </row>
        <row r="954">
          <cell r="A954" t="str">
            <v>3 S 08 500 00</v>
          </cell>
          <cell r="B954" t="str">
            <v>Recomposição manual de aterro</v>
          </cell>
          <cell r="E954" t="str">
            <v>m3</v>
          </cell>
          <cell r="F954">
            <v>52</v>
          </cell>
        </row>
        <row r="955">
          <cell r="A955" t="str">
            <v>3 S 08 501 00</v>
          </cell>
          <cell r="B955" t="str">
            <v>Recomposição mecanizada de aterro</v>
          </cell>
          <cell r="E955" t="str">
            <v>m3</v>
          </cell>
          <cell r="F955">
            <v>15.04</v>
          </cell>
        </row>
        <row r="956">
          <cell r="A956" t="str">
            <v>3 S 08 510 00</v>
          </cell>
          <cell r="B956" t="str">
            <v>Remoção manual de barreira em solo</v>
          </cell>
          <cell r="E956" t="str">
            <v>m3</v>
          </cell>
          <cell r="F956">
            <v>13</v>
          </cell>
        </row>
        <row r="957">
          <cell r="A957" t="str">
            <v>3 S 08 510 01</v>
          </cell>
          <cell r="B957" t="str">
            <v>Remoção manual de barreira em rocha</v>
          </cell>
          <cell r="E957" t="str">
            <v>m3</v>
          </cell>
          <cell r="F957">
            <v>16.260000000000002</v>
          </cell>
        </row>
        <row r="958">
          <cell r="A958" t="str">
            <v>3 S 08 511 00</v>
          </cell>
          <cell r="B958" t="str">
            <v>Remoção mecanizada de barreira - solo</v>
          </cell>
          <cell r="E958" t="str">
            <v>m3</v>
          </cell>
          <cell r="F958">
            <v>3.23</v>
          </cell>
        </row>
        <row r="959">
          <cell r="A959" t="str">
            <v>3 S 08 512 00</v>
          </cell>
          <cell r="B959" t="str">
            <v>Remoção mecanizada de barreira - rocha</v>
          </cell>
          <cell r="E959" t="str">
            <v>m3</v>
          </cell>
          <cell r="F959">
            <v>4.95</v>
          </cell>
        </row>
        <row r="960">
          <cell r="A960" t="str">
            <v>3 S 08 513 00</v>
          </cell>
          <cell r="B960" t="str">
            <v>Remoção de matacões</v>
          </cell>
          <cell r="E960" t="str">
            <v>m3</v>
          </cell>
          <cell r="F960">
            <v>43.7</v>
          </cell>
        </row>
        <row r="961">
          <cell r="A961" t="str">
            <v>3 S 08 900 00</v>
          </cell>
          <cell r="B961" t="str">
            <v>Roçada manual</v>
          </cell>
          <cell r="E961" t="str">
            <v>ha</v>
          </cell>
          <cell r="F961">
            <v>581.79999999999995</v>
          </cell>
        </row>
        <row r="962">
          <cell r="A962" t="str">
            <v>3 S 08 900 01</v>
          </cell>
          <cell r="B962" t="str">
            <v>Roçada de capim colonião</v>
          </cell>
          <cell r="E962" t="str">
            <v>ha</v>
          </cell>
          <cell r="F962">
            <v>1396.33</v>
          </cell>
        </row>
        <row r="963">
          <cell r="A963" t="str">
            <v>3 S 08 901 00</v>
          </cell>
          <cell r="B963" t="str">
            <v>Roçada mecanizada</v>
          </cell>
          <cell r="E963" t="str">
            <v>ha</v>
          </cell>
          <cell r="F963">
            <v>189.77</v>
          </cell>
        </row>
        <row r="964">
          <cell r="A964" t="str">
            <v>3 S 08 901 01</v>
          </cell>
          <cell r="B964" t="str">
            <v>Corte e limpeza de áreas gramadas</v>
          </cell>
          <cell r="E964" t="str">
            <v>m2</v>
          </cell>
          <cell r="F964">
            <v>0.06</v>
          </cell>
        </row>
        <row r="965">
          <cell r="A965" t="str">
            <v>3 S 08 910 00</v>
          </cell>
          <cell r="B965" t="str">
            <v>Capina manual</v>
          </cell>
          <cell r="E965" t="str">
            <v>m2</v>
          </cell>
          <cell r="F965">
            <v>0.23</v>
          </cell>
        </row>
        <row r="966">
          <cell r="A966" t="str">
            <v>3 S 09 001 00</v>
          </cell>
          <cell r="B966" t="str">
            <v>Transporte local c/ basc. 5m3 em rodov. não pav.</v>
          </cell>
          <cell r="E966" t="str">
            <v>tkm</v>
          </cell>
          <cell r="F966">
            <v>0.54</v>
          </cell>
        </row>
        <row r="967">
          <cell r="A967" t="str">
            <v>3 S 09 001 06</v>
          </cell>
          <cell r="B967" t="str">
            <v>Transporte local c/ basc. 10m3 em rodov. não pav.</v>
          </cell>
          <cell r="E967" t="str">
            <v>tkm</v>
          </cell>
          <cell r="F967">
            <v>0.55000000000000004</v>
          </cell>
        </row>
        <row r="968">
          <cell r="A968" t="str">
            <v>3 S 09 001 41</v>
          </cell>
          <cell r="B968" t="str">
            <v>Transp. local c/ carroceria 4t em rodov. não pav.</v>
          </cell>
          <cell r="E968" t="str">
            <v>tkm</v>
          </cell>
          <cell r="F968">
            <v>0.78</v>
          </cell>
        </row>
        <row r="969">
          <cell r="A969" t="str">
            <v>3 S 09 001 90</v>
          </cell>
          <cell r="B969" t="str">
            <v>Transporte comercial c/ carroc. rodov. não pav.</v>
          </cell>
          <cell r="E969" t="str">
            <v>tkm</v>
          </cell>
          <cell r="F969">
            <v>0.36</v>
          </cell>
        </row>
        <row r="970">
          <cell r="A970" t="str">
            <v>3 S 09 002 00</v>
          </cell>
          <cell r="B970" t="str">
            <v>Transporte local basc. 5m3 em rodov. pav.</v>
          </cell>
          <cell r="E970" t="str">
            <v>tkm</v>
          </cell>
          <cell r="F970">
            <v>0.43</v>
          </cell>
        </row>
        <row r="971">
          <cell r="A971" t="str">
            <v>3 S 09 002 03</v>
          </cell>
          <cell r="B971" t="str">
            <v>Transporte local de material para remendos</v>
          </cell>
          <cell r="E971" t="str">
            <v>tkm</v>
          </cell>
          <cell r="F971">
            <v>0.64</v>
          </cell>
        </row>
        <row r="972">
          <cell r="A972" t="str">
            <v>3 S 09 002 06</v>
          </cell>
          <cell r="B972" t="str">
            <v>Transporte local c/ basc. 10m3 em rodov. pav.</v>
          </cell>
          <cell r="E972" t="str">
            <v>tkm</v>
          </cell>
          <cell r="F972">
            <v>0.41</v>
          </cell>
        </row>
        <row r="973">
          <cell r="A973" t="str">
            <v>3 S 09 002 41</v>
          </cell>
          <cell r="B973" t="str">
            <v>Transp. local c/ carroceria 4t em rodov. pav.</v>
          </cell>
          <cell r="E973" t="str">
            <v>tkm</v>
          </cell>
          <cell r="F973">
            <v>0.6</v>
          </cell>
        </row>
        <row r="974">
          <cell r="A974" t="str">
            <v>3 S 09 002 90</v>
          </cell>
          <cell r="B974" t="str">
            <v>Transporte comercial c/ carroceria rodov. pav.</v>
          </cell>
          <cell r="E974" t="str">
            <v>tkm</v>
          </cell>
          <cell r="F974">
            <v>0.24</v>
          </cell>
        </row>
        <row r="975">
          <cell r="A975" t="str">
            <v>3 S 09 102 00</v>
          </cell>
          <cell r="B975" t="str">
            <v>Transporte local material betuminoso</v>
          </cell>
          <cell r="E975" t="str">
            <v>tkm</v>
          </cell>
          <cell r="F975">
            <v>1.03</v>
          </cell>
        </row>
        <row r="976">
          <cell r="A976" t="str">
            <v>3 S 09 201 70</v>
          </cell>
          <cell r="B976" t="str">
            <v>Transp. local água c/ cam. tanque rodov. não pav.</v>
          </cell>
          <cell r="E976" t="str">
            <v>tkm</v>
          </cell>
          <cell r="F976">
            <v>1.07</v>
          </cell>
        </row>
        <row r="977">
          <cell r="A977" t="str">
            <v>3 S 09 202 70</v>
          </cell>
          <cell r="B977" t="str">
            <v>Transp. local água c/ cam. tanque em rodov. pav.</v>
          </cell>
          <cell r="E977" t="str">
            <v>tkm</v>
          </cell>
          <cell r="F977">
            <v>0.84</v>
          </cell>
        </row>
        <row r="978">
          <cell r="B978" t="str">
            <v>Sinalização</v>
          </cell>
        </row>
        <row r="979">
          <cell r="A979" t="str">
            <v>4 S 03 300 01</v>
          </cell>
          <cell r="B979" t="str">
            <v>Confecção e lanç. de concreto magro em betoneira</v>
          </cell>
          <cell r="E979" t="str">
            <v>m3</v>
          </cell>
          <cell r="F979">
            <v>182.92</v>
          </cell>
        </row>
        <row r="980">
          <cell r="A980" t="str">
            <v>4 S 03 323 01</v>
          </cell>
          <cell r="B980" t="str">
            <v>Conc.estr.fck=22 MPa contr.raz.uso ger.conf.e lanç</v>
          </cell>
          <cell r="E980" t="str">
            <v>m3</v>
          </cell>
          <cell r="F980">
            <v>291.39</v>
          </cell>
        </row>
        <row r="981">
          <cell r="A981" t="str">
            <v>4 S 03 353 00</v>
          </cell>
          <cell r="B981" t="str">
            <v>Fornecimento, preparo colocação aço CA-50</v>
          </cell>
          <cell r="E981" t="str">
            <v>kg</v>
          </cell>
          <cell r="F981">
            <v>4.8</v>
          </cell>
        </row>
        <row r="982">
          <cell r="A982" t="str">
            <v>4 S 03 370 00</v>
          </cell>
          <cell r="B982" t="str">
            <v>Forma comum de madeira</v>
          </cell>
          <cell r="E982" t="str">
            <v>m2</v>
          </cell>
          <cell r="F982">
            <v>30.84</v>
          </cell>
        </row>
        <row r="983">
          <cell r="A983" t="str">
            <v>4 S 06 000 01</v>
          </cell>
          <cell r="B983" t="str">
            <v>Defensa maleável simples (forn./ impl.)</v>
          </cell>
          <cell r="E983" t="str">
            <v>m</v>
          </cell>
          <cell r="F983">
            <v>183.82</v>
          </cell>
        </row>
        <row r="984">
          <cell r="A984" t="str">
            <v>4 S 06 000 02</v>
          </cell>
          <cell r="B984" t="str">
            <v>Ancoragem de defensa maleável simples (forn/ impl)</v>
          </cell>
          <cell r="E984" t="str">
            <v>m</v>
          </cell>
          <cell r="F984">
            <v>201.4</v>
          </cell>
        </row>
        <row r="985">
          <cell r="A985" t="str">
            <v>4 S 06 000 11</v>
          </cell>
          <cell r="B985" t="str">
            <v>Defensa maleável dupla (forn./ impl.)</v>
          </cell>
          <cell r="E985" t="str">
            <v>m</v>
          </cell>
          <cell r="F985">
            <v>228.84</v>
          </cell>
        </row>
        <row r="986">
          <cell r="A986" t="str">
            <v>4 S 06 000 12</v>
          </cell>
          <cell r="B986" t="str">
            <v>Ancoragem de defensa maleável dupla (forn./ impl.)</v>
          </cell>
          <cell r="E986" t="str">
            <v>m</v>
          </cell>
          <cell r="F986">
            <v>249.65</v>
          </cell>
        </row>
        <row r="987">
          <cell r="A987" t="str">
            <v>4 S 06 010 01</v>
          </cell>
          <cell r="B987" t="str">
            <v>Defensa semi-maleável simples (forn./ impl.)</v>
          </cell>
          <cell r="E987" t="str">
            <v>m</v>
          </cell>
          <cell r="F987">
            <v>127.24</v>
          </cell>
        </row>
        <row r="988">
          <cell r="A988" t="str">
            <v>4 S 06 010 02</v>
          </cell>
          <cell r="B988" t="str">
            <v>Ancoragem defensa semi-maleável simples (forn/imp)</v>
          </cell>
          <cell r="E988" t="str">
            <v>m</v>
          </cell>
          <cell r="F988">
            <v>139.97</v>
          </cell>
        </row>
        <row r="989">
          <cell r="A989" t="str">
            <v>4 S 06 010 11</v>
          </cell>
          <cell r="B989" t="str">
            <v>Defensa semi-maleável dupla (forn./ impl.)</v>
          </cell>
          <cell r="E989" t="str">
            <v>m</v>
          </cell>
          <cell r="F989">
            <v>217.45</v>
          </cell>
        </row>
        <row r="990">
          <cell r="A990" t="str">
            <v>4 S 06 010 12</v>
          </cell>
          <cell r="B990" t="str">
            <v>Ancoragem defensa semi-maleável dupla (forn/ impl)</v>
          </cell>
          <cell r="E990" t="str">
            <v>m</v>
          </cell>
          <cell r="F990">
            <v>237.78</v>
          </cell>
        </row>
        <row r="991">
          <cell r="A991" t="str">
            <v>4 S 06 030 11</v>
          </cell>
          <cell r="B991" t="str">
            <v>Barreira de segurança dupla DNER PRO 176/86</v>
          </cell>
          <cell r="E991" t="str">
            <v>m</v>
          </cell>
          <cell r="F991">
            <v>201.42</v>
          </cell>
        </row>
        <row r="992">
          <cell r="A992" t="str">
            <v>4 S 06 100 11</v>
          </cell>
          <cell r="B992" t="str">
            <v>Pintura de faixa - tinta durabilidade - 1 ano</v>
          </cell>
          <cell r="E992" t="str">
            <v>m2</v>
          </cell>
          <cell r="F992">
            <v>6.87</v>
          </cell>
        </row>
        <row r="993">
          <cell r="A993" t="str">
            <v>4 S 06 100 12</v>
          </cell>
          <cell r="B993" t="str">
            <v>Pint. setas e zebrado - tinta durabilidade - 1 ano</v>
          </cell>
          <cell r="E993" t="str">
            <v>m2</v>
          </cell>
          <cell r="F993">
            <v>10.66</v>
          </cell>
        </row>
        <row r="994">
          <cell r="A994" t="str">
            <v>4 S 06 100 21</v>
          </cell>
          <cell r="B994" t="str">
            <v>Pintura faixa - tinta durabilidade - 2 anos</v>
          </cell>
          <cell r="E994" t="str">
            <v>m2</v>
          </cell>
          <cell r="F994">
            <v>9.9499999999999993</v>
          </cell>
        </row>
        <row r="995">
          <cell r="A995" t="str">
            <v>4 S 06 100 22</v>
          </cell>
          <cell r="B995" t="str">
            <v>Pintura setas e zebrado - 2 anos</v>
          </cell>
          <cell r="E995" t="str">
            <v>m2</v>
          </cell>
          <cell r="F995">
            <v>13.56</v>
          </cell>
        </row>
        <row r="996">
          <cell r="A996" t="str">
            <v>4 S 06 110 01</v>
          </cell>
          <cell r="B996" t="str">
            <v>Pintura faixa c/termoplástico-3 anos (p/ aspersão)</v>
          </cell>
          <cell r="E996" t="str">
            <v>m2</v>
          </cell>
          <cell r="F996">
            <v>27.8</v>
          </cell>
        </row>
        <row r="997">
          <cell r="A997" t="str">
            <v>4 S 06 110 02</v>
          </cell>
          <cell r="B997" t="str">
            <v>Pintura setas e zebrado term.-3 anos (p/ aspersão)</v>
          </cell>
          <cell r="E997" t="str">
            <v>m2</v>
          </cell>
          <cell r="F997">
            <v>34.42</v>
          </cell>
        </row>
        <row r="998">
          <cell r="A998" t="str">
            <v>4 S 06 110 03</v>
          </cell>
          <cell r="B998" t="str">
            <v>Pintura setas e zebrado term.-5 anos (p/ extrusão)</v>
          </cell>
          <cell r="E998" t="str">
            <v>m2</v>
          </cell>
          <cell r="F998">
            <v>39.03</v>
          </cell>
        </row>
        <row r="999">
          <cell r="A999" t="str">
            <v>4 S 06 120 01</v>
          </cell>
          <cell r="B999" t="str">
            <v>Forn. e colocação de tacha reflet. monodirecional</v>
          </cell>
          <cell r="E999" t="str">
            <v>und</v>
          </cell>
          <cell r="F999">
            <v>8.3000000000000007</v>
          </cell>
        </row>
        <row r="1000">
          <cell r="A1000" t="str">
            <v>4 S 06 120 11</v>
          </cell>
          <cell r="B1000" t="str">
            <v>Forn. e colocação de tachão reflet. monodirecional</v>
          </cell>
          <cell r="E1000" t="str">
            <v>und</v>
          </cell>
          <cell r="F1000">
            <v>23.2</v>
          </cell>
        </row>
        <row r="1001">
          <cell r="A1001" t="str">
            <v>4 S 06 121 01</v>
          </cell>
          <cell r="B1001" t="str">
            <v>Forn. e colocação de tacha reflet. bidirecional</v>
          </cell>
          <cell r="E1001" t="str">
            <v>und</v>
          </cell>
          <cell r="F1001">
            <v>8.9600000000000009</v>
          </cell>
        </row>
        <row r="1002">
          <cell r="A1002" t="str">
            <v>4 S 06 121 11</v>
          </cell>
          <cell r="B1002" t="str">
            <v>Forn. e colocação de tachão reflet. bidirecional</v>
          </cell>
          <cell r="E1002" t="str">
            <v>und</v>
          </cell>
          <cell r="F1002">
            <v>24.53</v>
          </cell>
        </row>
        <row r="1003">
          <cell r="A1003" t="str">
            <v>4 S 06 200 01</v>
          </cell>
          <cell r="B1003" t="str">
            <v>Forn. e implantação placa sinaliz. semi-refletiva</v>
          </cell>
          <cell r="E1003" t="str">
            <v>m2</v>
          </cell>
          <cell r="F1003">
            <v>186.91</v>
          </cell>
        </row>
        <row r="1004">
          <cell r="A1004" t="str">
            <v>4 S 06 200 02</v>
          </cell>
          <cell r="B1004" t="str">
            <v>Forn. e implantação placa sinaliz. tot.refletiva</v>
          </cell>
          <cell r="E1004" t="str">
            <v>m2</v>
          </cell>
          <cell r="F1004">
            <v>246.95</v>
          </cell>
        </row>
        <row r="1005">
          <cell r="A1005" t="str">
            <v>4 S 06 200 91</v>
          </cell>
          <cell r="B1005" t="str">
            <v>Remoção de placa de sinalização</v>
          </cell>
          <cell r="E1005" t="str">
            <v>m2</v>
          </cell>
          <cell r="F1005">
            <v>11.76</v>
          </cell>
        </row>
        <row r="1006">
          <cell r="A1006" t="str">
            <v>4 S 06 200 92</v>
          </cell>
          <cell r="B1006" t="str">
            <v>Recuperação de chapa p/placa de sinalização</v>
          </cell>
          <cell r="E1006" t="str">
            <v>m2</v>
          </cell>
          <cell r="F1006">
            <v>18.73</v>
          </cell>
        </row>
        <row r="1007">
          <cell r="A1007" t="str">
            <v>4 S 06 202 01</v>
          </cell>
          <cell r="B1007" t="str">
            <v>Confecção de placa sinalização semi-refletiva</v>
          </cell>
          <cell r="E1007" t="str">
            <v>m2</v>
          </cell>
          <cell r="F1007">
            <v>147.65</v>
          </cell>
        </row>
        <row r="1008">
          <cell r="A1008" t="str">
            <v>4 S 06 202 11</v>
          </cell>
          <cell r="B1008" t="str">
            <v>Confecção placa sinalização tot.refletiva</v>
          </cell>
          <cell r="E1008" t="str">
            <v>m2</v>
          </cell>
          <cell r="F1008">
            <v>207.69</v>
          </cell>
        </row>
        <row r="1009">
          <cell r="A1009" t="str">
            <v>4 S 06 202 21</v>
          </cell>
          <cell r="B1009" t="str">
            <v>Conf.placa sinal.semi-refletiva chapa recuperada</v>
          </cell>
          <cell r="E1009" t="str">
            <v>m2</v>
          </cell>
          <cell r="F1009">
            <v>67.849999999999994</v>
          </cell>
        </row>
        <row r="1010">
          <cell r="A1010" t="str">
            <v>4 S 06 202 31</v>
          </cell>
          <cell r="B1010" t="str">
            <v>Conf.placa sinal.tot.refletiva - chapa recuperada</v>
          </cell>
          <cell r="E1010" t="str">
            <v>m2</v>
          </cell>
          <cell r="F1010">
            <v>125.99</v>
          </cell>
        </row>
        <row r="1011">
          <cell r="A1011" t="str">
            <v>4 S 06 203 01</v>
          </cell>
          <cell r="B1011" t="str">
            <v>Confecção suporte e travessa p/placa sinaliz.</v>
          </cell>
          <cell r="E1011" t="str">
            <v>und</v>
          </cell>
          <cell r="F1011">
            <v>24.73</v>
          </cell>
        </row>
        <row r="1012">
          <cell r="A1012" t="str">
            <v>4 S 06 230 01</v>
          </cell>
          <cell r="B1012" t="str">
            <v>Forn. e implantação de balizador de concreto</v>
          </cell>
          <cell r="E1012" t="str">
            <v>und</v>
          </cell>
          <cell r="F1012">
            <v>17.399999999999999</v>
          </cell>
        </row>
        <row r="1013">
          <cell r="A1013" t="str">
            <v>4 S 09 002 00</v>
          </cell>
          <cell r="B1013" t="str">
            <v>Transporte local c/ basc. 5 m3 rodov. pav.</v>
          </cell>
          <cell r="E1013" t="str">
            <v>tkm</v>
          </cell>
          <cell r="F1013">
            <v>0.43</v>
          </cell>
        </row>
        <row r="1014">
          <cell r="A1014" t="str">
            <v>4 S 09 002 41</v>
          </cell>
          <cell r="B1014" t="str">
            <v>Transporte local c/ carroceria 4t rodov. pav.</v>
          </cell>
          <cell r="E1014" t="str">
            <v>tkm</v>
          </cell>
          <cell r="F1014">
            <v>0.6</v>
          </cell>
        </row>
        <row r="1015">
          <cell r="A1015" t="str">
            <v>4 S 09 202 70</v>
          </cell>
          <cell r="B1015" t="str">
            <v>Transp. local de água c/ cam. tanque rodov. pav.</v>
          </cell>
          <cell r="E1015" t="str">
            <v>tkm</v>
          </cell>
          <cell r="F1015">
            <v>0.84</v>
          </cell>
        </row>
        <row r="1016">
          <cell r="B1016" t="str">
            <v>Restauração</v>
          </cell>
        </row>
        <row r="1017">
          <cell r="A1017" t="str">
            <v>5 S 01 000 00</v>
          </cell>
          <cell r="B1017" t="str">
            <v>Desm. dest. e limp. áreas c/ arv. diam. até 0,15m</v>
          </cell>
          <cell r="E1017" t="str">
            <v>m2</v>
          </cell>
          <cell r="F1017">
            <v>0.24</v>
          </cell>
        </row>
        <row r="1018">
          <cell r="A1018" t="str">
            <v>5 S 01 010 00</v>
          </cell>
          <cell r="B1018" t="str">
            <v>Destocamento de árvores c/ diâm. 0,15 a 030m</v>
          </cell>
          <cell r="E1018" t="str">
            <v>und</v>
          </cell>
          <cell r="F1018">
            <v>21.1</v>
          </cell>
        </row>
        <row r="1019">
          <cell r="A1019" t="str">
            <v>5 S 01 011 00</v>
          </cell>
          <cell r="B1019" t="str">
            <v>Destocamento de árvores c/ diâm. &gt; 0,30m</v>
          </cell>
          <cell r="E1019" t="str">
            <v>und</v>
          </cell>
          <cell r="F1019">
            <v>52.76</v>
          </cell>
        </row>
        <row r="1020">
          <cell r="A1020" t="str">
            <v>5 S 01 100 01</v>
          </cell>
          <cell r="B1020" t="str">
            <v>Esc. carga transp. mat 1a cat DMT 50m</v>
          </cell>
          <cell r="E1020" t="str">
            <v>m3</v>
          </cell>
          <cell r="F1020">
            <v>1.24</v>
          </cell>
        </row>
        <row r="1021">
          <cell r="A1021" t="str">
            <v>5 S 01 100 09</v>
          </cell>
          <cell r="B1021" t="str">
            <v>Esc. carga tr. mat 1a c. DMT 50 a 200m c/carreg</v>
          </cell>
          <cell r="E1021" t="str">
            <v>m3</v>
          </cell>
          <cell r="F1021">
            <v>4</v>
          </cell>
        </row>
        <row r="1022">
          <cell r="A1022" t="str">
            <v>5 S 01 100 10</v>
          </cell>
          <cell r="B1022" t="str">
            <v>Esc. carga tr. mat 1a c. DMT 200 a 400m c/carreg</v>
          </cell>
          <cell r="E1022" t="str">
            <v>m3</v>
          </cell>
          <cell r="F1022">
            <v>4.33</v>
          </cell>
        </row>
        <row r="1023">
          <cell r="A1023" t="str">
            <v>5 S 01 100 11</v>
          </cell>
          <cell r="B1023" t="str">
            <v>Esc. carga tr. mat 1a c. DMT 400 a 600m c/carreg</v>
          </cell>
          <cell r="E1023" t="str">
            <v>m3</v>
          </cell>
          <cell r="F1023">
            <v>4.59</v>
          </cell>
        </row>
        <row r="1024">
          <cell r="A1024" t="str">
            <v>5 S 01 100 12</v>
          </cell>
          <cell r="B1024" t="str">
            <v>Esc. carga tr. mat 1a c. DMT 600 a 800m c/carreg</v>
          </cell>
          <cell r="E1024" t="str">
            <v>m3</v>
          </cell>
          <cell r="F1024">
            <v>4.92</v>
          </cell>
        </row>
        <row r="1025">
          <cell r="A1025" t="str">
            <v>5 S 01 100 13</v>
          </cell>
          <cell r="B1025" t="str">
            <v>Esc. carga tr. mat 1a c. DMT 800 a 1000m c/carreg</v>
          </cell>
          <cell r="E1025" t="str">
            <v>m3</v>
          </cell>
          <cell r="F1025">
            <v>5.18</v>
          </cell>
        </row>
        <row r="1026">
          <cell r="A1026" t="str">
            <v>5 S 01 100 14</v>
          </cell>
          <cell r="B1026" t="str">
            <v>Esc. carga tr. mat 1a c. DMT 1000 a 1200m c/carreg</v>
          </cell>
          <cell r="E1026" t="str">
            <v>m3</v>
          </cell>
          <cell r="F1026">
            <v>5.49</v>
          </cell>
        </row>
        <row r="1027">
          <cell r="A1027" t="str">
            <v>5 S 01 100 15</v>
          </cell>
          <cell r="B1027" t="str">
            <v>Esc. carga tr. mat 1a c. DMT 1200 a 1400m c/carreg</v>
          </cell>
          <cell r="E1027" t="str">
            <v>m3</v>
          </cell>
          <cell r="F1027">
            <v>5.69</v>
          </cell>
        </row>
        <row r="1028">
          <cell r="A1028" t="str">
            <v>5 S 01 100 16</v>
          </cell>
          <cell r="B1028" t="str">
            <v>Esc. carga tr. mat 1a c. DMT 1400 a 1600m c/carreg</v>
          </cell>
          <cell r="E1028" t="str">
            <v>m3</v>
          </cell>
          <cell r="F1028">
            <v>5.84</v>
          </cell>
        </row>
        <row r="1029">
          <cell r="A1029" t="str">
            <v>5 S 01 100 17</v>
          </cell>
          <cell r="B1029" t="str">
            <v>Esc. carga tr. mat 1a c. DMT 1600 a 1800m c/carreg</v>
          </cell>
          <cell r="E1029" t="str">
            <v>m3</v>
          </cell>
          <cell r="F1029">
            <v>6.09</v>
          </cell>
        </row>
        <row r="1030">
          <cell r="A1030" t="str">
            <v>5 S 01 100 18</v>
          </cell>
          <cell r="B1030" t="str">
            <v>Esc. carga tr. mat 1a c. DMT 1800 a 2000m c/carreg</v>
          </cell>
          <cell r="E1030" t="str">
            <v>m3</v>
          </cell>
          <cell r="F1030">
            <v>6.33</v>
          </cell>
        </row>
        <row r="1031">
          <cell r="A1031" t="str">
            <v>5 S 01 100 19</v>
          </cell>
          <cell r="B1031" t="str">
            <v>Esc. carga tr. mat 1a c. DMT 2000 a 3000m c/carreg</v>
          </cell>
          <cell r="E1031" t="str">
            <v>m3</v>
          </cell>
          <cell r="F1031">
            <v>7.19</v>
          </cell>
        </row>
        <row r="1032">
          <cell r="A1032" t="str">
            <v>5 S 01 100 20</v>
          </cell>
          <cell r="B1032" t="str">
            <v>Esc. carga tr. mat 1a c. DMT 3000 a 5000m c/carreg</v>
          </cell>
          <cell r="E1032" t="str">
            <v>m3</v>
          </cell>
          <cell r="F1032">
            <v>9.48</v>
          </cell>
        </row>
        <row r="1033">
          <cell r="A1033" t="str">
            <v>5 S 01 100 22</v>
          </cell>
          <cell r="B1033" t="str">
            <v>Esc. carga transp. mat 1a cat DMT 50 a 200m c/e</v>
          </cell>
          <cell r="E1033" t="str">
            <v>m3</v>
          </cell>
          <cell r="F1033">
            <v>3.89</v>
          </cell>
        </row>
        <row r="1034">
          <cell r="A1034" t="str">
            <v>5 S 01 100 23</v>
          </cell>
          <cell r="B1034" t="str">
            <v>Esc. carga transp. mat 1a cat DMT 200 a 400m c/e</v>
          </cell>
          <cell r="E1034" t="str">
            <v>m3</v>
          </cell>
          <cell r="F1034">
            <v>4.28</v>
          </cell>
        </row>
        <row r="1035">
          <cell r="A1035" t="str">
            <v>5 S 01 100 24</v>
          </cell>
          <cell r="B1035" t="str">
            <v>Esc. carga transp. mat 1a cat DMT 400 a 600m c/e</v>
          </cell>
          <cell r="E1035" t="str">
            <v>m3</v>
          </cell>
          <cell r="F1035">
            <v>4.5199999999999996</v>
          </cell>
        </row>
        <row r="1036">
          <cell r="A1036" t="str">
            <v>5 S 01 100 25</v>
          </cell>
          <cell r="B1036" t="str">
            <v>Esc. carga transp. mat 1a cat DMT 600 a 800m c/e</v>
          </cell>
          <cell r="E1036" t="str">
            <v>m3</v>
          </cell>
          <cell r="F1036">
            <v>4.82</v>
          </cell>
        </row>
        <row r="1037">
          <cell r="A1037" t="str">
            <v>5 S 01 100 26</v>
          </cell>
          <cell r="B1037" t="str">
            <v>Esc. carga transp. mat 1a cat DMT 800 a 1000m c/e</v>
          </cell>
          <cell r="E1037" t="str">
            <v>m3</v>
          </cell>
          <cell r="F1037">
            <v>5.13</v>
          </cell>
        </row>
        <row r="1038">
          <cell r="A1038" t="str">
            <v>5 S 01 100 27</v>
          </cell>
          <cell r="B1038" t="str">
            <v>Esc. carga transp. mat 1a cat DMT 1000 a 1200m c/e</v>
          </cell>
          <cell r="E1038" t="str">
            <v>m3</v>
          </cell>
          <cell r="F1038">
            <v>5.39</v>
          </cell>
        </row>
        <row r="1039">
          <cell r="A1039" t="str">
            <v>5 S 01 100 28</v>
          </cell>
          <cell r="B1039" t="str">
            <v>Esc. carga transp. mat 1a cat DMT 1200 a 1400m c/e</v>
          </cell>
          <cell r="E1039" t="str">
            <v>m3</v>
          </cell>
          <cell r="F1039">
            <v>5.6</v>
          </cell>
        </row>
        <row r="1040">
          <cell r="A1040" t="str">
            <v>5 S 01 100 29</v>
          </cell>
          <cell r="B1040" t="str">
            <v>Esc. carga transp. mat 1a cat DMT 1400 a 1600m c/e</v>
          </cell>
          <cell r="E1040" t="str">
            <v>m3</v>
          </cell>
          <cell r="F1040">
            <v>5.87</v>
          </cell>
        </row>
        <row r="1041">
          <cell r="A1041" t="str">
            <v>5 S 01 100 30</v>
          </cell>
          <cell r="B1041" t="str">
            <v>Esc. carga transp .mat 1a cat DMT 1600 a 1800m c/e</v>
          </cell>
          <cell r="E1041" t="str">
            <v>m3</v>
          </cell>
          <cell r="F1041">
            <v>6.04</v>
          </cell>
        </row>
        <row r="1042">
          <cell r="A1042" t="str">
            <v>5 S 01 100 31</v>
          </cell>
          <cell r="B1042" t="str">
            <v>Esc. carga transp. mat 1a cat DMT 1800 a 2000m c/e</v>
          </cell>
          <cell r="E1042" t="str">
            <v>m3</v>
          </cell>
          <cell r="F1042">
            <v>6.25</v>
          </cell>
        </row>
        <row r="1043">
          <cell r="A1043" t="str">
            <v>5 S 01 100 32</v>
          </cell>
          <cell r="B1043" t="str">
            <v>Esc. carga transp. mat 1a cat DMT 2000 a 3000m c/e</v>
          </cell>
          <cell r="E1043" t="str">
            <v>m3</v>
          </cell>
          <cell r="F1043">
            <v>7.1</v>
          </cell>
        </row>
        <row r="1044">
          <cell r="A1044" t="str">
            <v>5 S 01 100 33</v>
          </cell>
          <cell r="B1044" t="str">
            <v>Esc. carga transp. mat 1a cat DMT 3000 a 5000m c/e</v>
          </cell>
          <cell r="E1044" t="str">
            <v>m3</v>
          </cell>
          <cell r="F1044">
            <v>9.44</v>
          </cell>
        </row>
        <row r="1045">
          <cell r="A1045" t="str">
            <v>5 S 01 101 01</v>
          </cell>
          <cell r="B1045" t="str">
            <v>Esc. carga transp. mat 2a cat DMT 50m</v>
          </cell>
          <cell r="E1045" t="str">
            <v>m3</v>
          </cell>
          <cell r="F1045">
            <v>2.16</v>
          </cell>
        </row>
        <row r="1046">
          <cell r="A1046" t="str">
            <v>5 S 01 101 09</v>
          </cell>
          <cell r="B1046" t="str">
            <v>Esc. carga tr. mat 2a c. DMT 50 a 200m c/carreg</v>
          </cell>
          <cell r="E1046" t="str">
            <v>m3</v>
          </cell>
          <cell r="F1046">
            <v>6.39</v>
          </cell>
        </row>
        <row r="1047">
          <cell r="A1047" t="str">
            <v>5 S 01 101 10</v>
          </cell>
          <cell r="B1047" t="str">
            <v>Esc. carga tr. mat 2a c. DMT 200 a 400m c/carreg</v>
          </cell>
          <cell r="E1047" t="str">
            <v>m3</v>
          </cell>
          <cell r="F1047">
            <v>6.89</v>
          </cell>
        </row>
        <row r="1048">
          <cell r="A1048" t="str">
            <v>5 S 01 101 11</v>
          </cell>
          <cell r="B1048" t="str">
            <v>Esc. carga tr. mat 2a c. DMT 400 a 600m c/carreg</v>
          </cell>
          <cell r="E1048" t="str">
            <v>m3</v>
          </cell>
          <cell r="F1048">
            <v>7.17</v>
          </cell>
        </row>
        <row r="1049">
          <cell r="A1049" t="str">
            <v>5 S 01 101 12</v>
          </cell>
          <cell r="B1049" t="str">
            <v>Esc. carga tr. mat 2a c. DMT 600 a 800m c/carreg</v>
          </cell>
          <cell r="E1049" t="str">
            <v>m3</v>
          </cell>
          <cell r="F1049">
            <v>7.62</v>
          </cell>
        </row>
        <row r="1050">
          <cell r="A1050" t="str">
            <v>5 S 01 101 13</v>
          </cell>
          <cell r="B1050" t="str">
            <v>Esc. carga tr. mat 2a c. DMT 800 a 1000m c/carreg</v>
          </cell>
          <cell r="E1050" t="str">
            <v>m3</v>
          </cell>
          <cell r="F1050">
            <v>7.93</v>
          </cell>
        </row>
        <row r="1051">
          <cell r="A1051" t="str">
            <v>5 S 01 101 14</v>
          </cell>
          <cell r="B1051" t="str">
            <v>Esc. carga tr. mat 2a c. DMT 1000 a 1200m c/carreg</v>
          </cell>
          <cell r="E1051" t="str">
            <v>m3</v>
          </cell>
          <cell r="F1051">
            <v>8.1300000000000008</v>
          </cell>
        </row>
        <row r="1052">
          <cell r="A1052" t="str">
            <v>5 S 01 101 15</v>
          </cell>
          <cell r="B1052" t="str">
            <v>Esc. carga tr. mat 2a c. DMT 1200 a 1400m c/carreg</v>
          </cell>
          <cell r="E1052" t="str">
            <v>m3</v>
          </cell>
          <cell r="F1052">
            <v>8.4499999999999993</v>
          </cell>
        </row>
        <row r="1053">
          <cell r="A1053" t="str">
            <v>5 S 01 101 16</v>
          </cell>
          <cell r="B1053" t="str">
            <v>Esc. carga tr. mat 2a c. DMT 1400 a 1600m c/carreg</v>
          </cell>
          <cell r="E1053" t="str">
            <v>m3</v>
          </cell>
          <cell r="F1053">
            <v>8.7100000000000009</v>
          </cell>
        </row>
        <row r="1054">
          <cell r="A1054" t="str">
            <v>5 S 01 101 17</v>
          </cell>
          <cell r="B1054" t="str">
            <v>Esc. carga tr. mat 2a c. DMT 1600 a 1800m c/carreg</v>
          </cell>
          <cell r="E1054" t="str">
            <v>m3</v>
          </cell>
          <cell r="F1054">
            <v>8.86</v>
          </cell>
        </row>
        <row r="1055">
          <cell r="A1055" t="str">
            <v>5 S 01 101 18</v>
          </cell>
          <cell r="B1055" t="str">
            <v>Esc. carga tr. mat 2a c. DMT 1800 a 2000m c/carreg</v>
          </cell>
          <cell r="E1055" t="str">
            <v>m3</v>
          </cell>
          <cell r="F1055">
            <v>9.25</v>
          </cell>
        </row>
        <row r="1056">
          <cell r="A1056" t="str">
            <v>5 S 01 101 19</v>
          </cell>
          <cell r="B1056" t="str">
            <v>Esc. carga tr. mat 2a c. DMT 2000 a 3000m c/carreg</v>
          </cell>
          <cell r="E1056" t="str">
            <v>m3</v>
          </cell>
          <cell r="F1056">
            <v>10.220000000000001</v>
          </cell>
        </row>
        <row r="1057">
          <cell r="A1057" t="str">
            <v>5 S 01 101 20</v>
          </cell>
          <cell r="B1057" t="str">
            <v>Esc. carga tr. mat 2a c. DMT 3000 a 5000m c/carreg</v>
          </cell>
          <cell r="E1057" t="str">
            <v>m3</v>
          </cell>
          <cell r="F1057">
            <v>12.81</v>
          </cell>
        </row>
        <row r="1058">
          <cell r="A1058" t="str">
            <v>5 S 01 101 22</v>
          </cell>
          <cell r="B1058" t="str">
            <v>Esc. carga transp. mat 2a cat DMT 50 a 200m c/e</v>
          </cell>
          <cell r="E1058" t="str">
            <v>m3</v>
          </cell>
          <cell r="F1058">
            <v>5.46</v>
          </cell>
        </row>
        <row r="1059">
          <cell r="A1059" t="str">
            <v>5 S 01 101 23</v>
          </cell>
          <cell r="B1059" t="str">
            <v>Esc. carga transp. mat 2a cat DMT 200 a 400m c/e</v>
          </cell>
          <cell r="E1059" t="str">
            <v>m3</v>
          </cell>
          <cell r="F1059">
            <v>5.83</v>
          </cell>
        </row>
        <row r="1060">
          <cell r="A1060" t="str">
            <v>5 S 01 101 24</v>
          </cell>
          <cell r="B1060" t="str">
            <v>Esc. carga transp. mat 2a cat DMT 400 a 600m c/e</v>
          </cell>
          <cell r="E1060" t="str">
            <v>m3</v>
          </cell>
          <cell r="F1060">
            <v>6.26</v>
          </cell>
        </row>
        <row r="1061">
          <cell r="A1061" t="str">
            <v>5 S 01 101 25</v>
          </cell>
          <cell r="B1061" t="str">
            <v>Esc. carga transp. mat 2a cat DMT 600 a 800m c/e</v>
          </cell>
          <cell r="E1061" t="str">
            <v>m3</v>
          </cell>
          <cell r="F1061">
            <v>6.63</v>
          </cell>
        </row>
        <row r="1062">
          <cell r="A1062" t="str">
            <v>5 S 01 101 26</v>
          </cell>
          <cell r="B1062" t="str">
            <v>Esc. carga transp. mat 2a cat DMT 800 a 1000m c/e</v>
          </cell>
          <cell r="E1062" t="str">
            <v>m3</v>
          </cell>
          <cell r="F1062">
            <v>6.91</v>
          </cell>
        </row>
        <row r="1063">
          <cell r="A1063" t="str">
            <v>5 S 01 101 27</v>
          </cell>
          <cell r="B1063" t="str">
            <v>Esc. carga transp. mat 2a cat DMT 1000 a 1200m c/e</v>
          </cell>
          <cell r="E1063" t="str">
            <v>m3</v>
          </cell>
          <cell r="F1063">
            <v>7.24</v>
          </cell>
        </row>
        <row r="1064">
          <cell r="A1064" t="str">
            <v>5 S 01 101 28</v>
          </cell>
          <cell r="B1064" t="str">
            <v>Esc. carga transp. mat 2a cat DMT 1200 a 1400m c/e</v>
          </cell>
          <cell r="E1064" t="str">
            <v>m3</v>
          </cell>
          <cell r="F1064">
            <v>7.64</v>
          </cell>
        </row>
        <row r="1065">
          <cell r="A1065" t="str">
            <v>5 S 01 101 29</v>
          </cell>
          <cell r="B1065" t="str">
            <v>Esc. carga transp. mat 2a cat DMT 1400 a 1600m c/e</v>
          </cell>
          <cell r="E1065" t="str">
            <v>m3</v>
          </cell>
          <cell r="F1065">
            <v>7.85</v>
          </cell>
        </row>
        <row r="1066">
          <cell r="A1066" t="str">
            <v>5 S 01 101 30</v>
          </cell>
          <cell r="B1066" t="str">
            <v>Esc. carga transp. mat 2a cat DMT 1600 a 1800m c/e</v>
          </cell>
          <cell r="E1066" t="str">
            <v>m3</v>
          </cell>
          <cell r="F1066">
            <v>8.01</v>
          </cell>
        </row>
        <row r="1067">
          <cell r="A1067" t="str">
            <v>5 S 01 101 31</v>
          </cell>
          <cell r="B1067" t="str">
            <v>Esc. carga transp. mat 2a cat DMT 1800 a 2000m c/e</v>
          </cell>
          <cell r="E1067" t="str">
            <v>m3</v>
          </cell>
          <cell r="F1067">
            <v>8.36</v>
          </cell>
        </row>
        <row r="1068">
          <cell r="A1068" t="str">
            <v>5 S 01 101 32</v>
          </cell>
          <cell r="B1068" t="str">
            <v>Esc. carga transp. mat 2a cat DMT 2000 a 3000m c/e</v>
          </cell>
          <cell r="E1068" t="str">
            <v>m3</v>
          </cell>
          <cell r="F1068">
            <v>9.41</v>
          </cell>
        </row>
        <row r="1069">
          <cell r="A1069" t="str">
            <v>5 S 01 101 33</v>
          </cell>
          <cell r="B1069" t="str">
            <v>Esc. carga transp. mat 2a cat DMT 3000 a 5000m c/e</v>
          </cell>
          <cell r="E1069" t="str">
            <v>m3</v>
          </cell>
          <cell r="F1069">
            <v>12</v>
          </cell>
        </row>
        <row r="1070">
          <cell r="A1070" t="str">
            <v>5 S 01 102 01</v>
          </cell>
          <cell r="B1070" t="str">
            <v>Esc. carga transp. mat 3a cat DMT até 50m</v>
          </cell>
          <cell r="E1070" t="str">
            <v>m3</v>
          </cell>
          <cell r="F1070">
            <v>19.3</v>
          </cell>
        </row>
        <row r="1071">
          <cell r="A1071" t="str">
            <v>5 S 01 102 02</v>
          </cell>
          <cell r="B1071" t="str">
            <v>Esc. carga transp. mat 3a cat DMT 50 a 200m</v>
          </cell>
          <cell r="E1071" t="str">
            <v>m3</v>
          </cell>
          <cell r="F1071">
            <v>21.71</v>
          </cell>
        </row>
        <row r="1072">
          <cell r="A1072" t="str">
            <v>5 S 01 102 03</v>
          </cell>
          <cell r="B1072" t="str">
            <v>Esc. carga transp. mat 3a cat DMT 200 a 400m</v>
          </cell>
          <cell r="E1072" t="str">
            <v>m3</v>
          </cell>
          <cell r="F1072">
            <v>22.35</v>
          </cell>
        </row>
        <row r="1073">
          <cell r="A1073" t="str">
            <v>5 S 01 102 04</v>
          </cell>
          <cell r="B1073" t="str">
            <v>Esc. carga transp. mat 3a cat DMT 400 a 600m</v>
          </cell>
          <cell r="E1073" t="str">
            <v>m3</v>
          </cell>
          <cell r="F1073">
            <v>23.12</v>
          </cell>
        </row>
        <row r="1074">
          <cell r="A1074" t="str">
            <v>5 S 01 102 05</v>
          </cell>
          <cell r="B1074" t="str">
            <v>Esc. carga transp. mat 3a cat DMT 600 a 800m</v>
          </cell>
          <cell r="E1074" t="str">
            <v>m3</v>
          </cell>
          <cell r="F1074">
            <v>23.81</v>
          </cell>
        </row>
        <row r="1075">
          <cell r="A1075" t="str">
            <v>5 S 01 102 06</v>
          </cell>
          <cell r="B1075" t="str">
            <v>Esc. carga transp. mat 3a cat DMT 800 a 1000m</v>
          </cell>
          <cell r="E1075" t="str">
            <v>m3</v>
          </cell>
          <cell r="F1075">
            <v>24.25</v>
          </cell>
        </row>
        <row r="1076">
          <cell r="A1076" t="str">
            <v>5 S 01 102 07</v>
          </cell>
          <cell r="B1076" t="str">
            <v>Esc. carga transp. mat 3a cat DMT 1000 a 1200m</v>
          </cell>
          <cell r="E1076" t="str">
            <v>m3</v>
          </cell>
          <cell r="F1076">
            <v>24.68</v>
          </cell>
        </row>
        <row r="1077">
          <cell r="A1077" t="str">
            <v>5 S 01 510 00</v>
          </cell>
          <cell r="B1077" t="str">
            <v>Compactação de aterros a 95% proctor normal</v>
          </cell>
          <cell r="E1077" t="str">
            <v>m3</v>
          </cell>
          <cell r="F1077">
            <v>1.7</v>
          </cell>
        </row>
        <row r="1078">
          <cell r="A1078" t="str">
            <v>5 S 01 511 00</v>
          </cell>
          <cell r="B1078" t="str">
            <v>Compactação de aterros a 100% proctor normal</v>
          </cell>
          <cell r="E1078" t="str">
            <v>m3</v>
          </cell>
          <cell r="F1078">
            <v>2.02</v>
          </cell>
        </row>
        <row r="1079">
          <cell r="A1079" t="str">
            <v>5 S 01 513 01</v>
          </cell>
          <cell r="B1079" t="str">
            <v>Compactação de material de "bota-fora"</v>
          </cell>
          <cell r="E1079" t="str">
            <v>m3</v>
          </cell>
          <cell r="F1079">
            <v>1.3</v>
          </cell>
        </row>
        <row r="1080">
          <cell r="A1080" t="str">
            <v>5 S 02 100 00</v>
          </cell>
          <cell r="B1080" t="str">
            <v>Reforço do subleito</v>
          </cell>
          <cell r="E1080" t="str">
            <v>m3</v>
          </cell>
          <cell r="F1080">
            <v>8.57</v>
          </cell>
        </row>
        <row r="1081">
          <cell r="A1081" t="str">
            <v>5 S 02 110 00</v>
          </cell>
          <cell r="B1081" t="str">
            <v>Regularização do subleito</v>
          </cell>
          <cell r="E1081" t="str">
            <v>m2</v>
          </cell>
          <cell r="F1081">
            <v>0.53</v>
          </cell>
        </row>
        <row r="1082">
          <cell r="A1082" t="str">
            <v>5 S 02 110 01</v>
          </cell>
          <cell r="B1082" t="str">
            <v>Regul. subleito c/ fresa. corte contr. aut. greide</v>
          </cell>
          <cell r="E1082" t="str">
            <v>m2</v>
          </cell>
          <cell r="F1082">
            <v>0.83</v>
          </cell>
        </row>
        <row r="1083">
          <cell r="A1083" t="str">
            <v>5 S 02 200 00</v>
          </cell>
          <cell r="B1083" t="str">
            <v>Sub-base solo estabilizado granul. s/ mistura</v>
          </cell>
          <cell r="E1083" t="str">
            <v>m3</v>
          </cell>
          <cell r="F1083">
            <v>8.57</v>
          </cell>
        </row>
        <row r="1084">
          <cell r="A1084" t="str">
            <v>5 S 02 200 01</v>
          </cell>
          <cell r="B1084" t="str">
            <v>Base solo estabilizado granul. s/ mistura</v>
          </cell>
          <cell r="E1084" t="str">
            <v>m3</v>
          </cell>
          <cell r="F1084">
            <v>8.57</v>
          </cell>
        </row>
        <row r="1085">
          <cell r="A1085" t="str">
            <v>5 S 02 201 00</v>
          </cell>
          <cell r="B1085" t="str">
            <v>Recomposição camada de base s/ adição de material</v>
          </cell>
          <cell r="E1085" t="str">
            <v>m2</v>
          </cell>
          <cell r="F1085">
            <v>0.53</v>
          </cell>
        </row>
        <row r="1086">
          <cell r="A1086" t="str">
            <v>5 S 02 210 00</v>
          </cell>
          <cell r="B1086" t="str">
            <v>Sub-base estabiliz. granul. c/ mist. solo na pista</v>
          </cell>
          <cell r="E1086" t="str">
            <v>m3</v>
          </cell>
          <cell r="F1086">
            <v>9.07</v>
          </cell>
        </row>
        <row r="1087">
          <cell r="A1087" t="str">
            <v>5 S 02 210 01</v>
          </cell>
          <cell r="B1087" t="str">
            <v>Sub-base estab. granul.c/mist. solo-areia na pista</v>
          </cell>
          <cell r="E1087" t="str">
            <v>m3</v>
          </cell>
          <cell r="F1087">
            <v>10.43</v>
          </cell>
        </row>
        <row r="1088">
          <cell r="A1088" t="str">
            <v>5 S 02 210 02</v>
          </cell>
          <cell r="B1088" t="str">
            <v>Base estabiliz.granul.c/ mist. solo areia na pista</v>
          </cell>
          <cell r="E1088" t="str">
            <v>m3</v>
          </cell>
          <cell r="F1088">
            <v>10.43</v>
          </cell>
        </row>
        <row r="1089">
          <cell r="A1089" t="str">
            <v>5 S 02 220 00</v>
          </cell>
          <cell r="B1089" t="str">
            <v>Base estabilizada granul. c/ mistura solo-brita</v>
          </cell>
          <cell r="E1089" t="str">
            <v>m3</v>
          </cell>
          <cell r="F1089">
            <v>27.52</v>
          </cell>
        </row>
        <row r="1090">
          <cell r="A1090" t="str">
            <v>5 S 02 230 00</v>
          </cell>
          <cell r="B1090" t="str">
            <v>Base de brita graduada</v>
          </cell>
          <cell r="E1090" t="str">
            <v>m3</v>
          </cell>
          <cell r="F1090">
            <v>43.43</v>
          </cell>
        </row>
        <row r="1091">
          <cell r="A1091" t="str">
            <v>5 S 02 230 01</v>
          </cell>
          <cell r="B1091" t="str">
            <v>Base brita grad.c/distr.agreg. contr. autom.greide</v>
          </cell>
          <cell r="E1091" t="str">
            <v>m3</v>
          </cell>
          <cell r="F1091">
            <v>44.54</v>
          </cell>
        </row>
        <row r="1092">
          <cell r="A1092" t="str">
            <v>5 S 02 231 00</v>
          </cell>
          <cell r="B1092" t="str">
            <v>Base de macadame hidraúlico</v>
          </cell>
          <cell r="E1092" t="str">
            <v>m3</v>
          </cell>
          <cell r="F1092">
            <v>38.22</v>
          </cell>
        </row>
        <row r="1093">
          <cell r="A1093" t="str">
            <v>5 S 02 240 11</v>
          </cell>
          <cell r="B1093" t="str">
            <v>Recomposição camada de base c/ adição de cimento</v>
          </cell>
          <cell r="E1093" t="str">
            <v>m3</v>
          </cell>
          <cell r="F1093">
            <v>52.12</v>
          </cell>
        </row>
        <row r="1094">
          <cell r="A1094" t="str">
            <v>5 S 02 241 01</v>
          </cell>
          <cell r="B1094" t="str">
            <v>Base de solo cimento com mistura em usina</v>
          </cell>
          <cell r="E1094" t="str">
            <v>m3</v>
          </cell>
          <cell r="F1094">
            <v>109.61</v>
          </cell>
        </row>
        <row r="1095">
          <cell r="A1095" t="str">
            <v>5 S 02 243 01</v>
          </cell>
          <cell r="B1095" t="str">
            <v>Sub-base solo melhorado c/cimento c/mist. em usina</v>
          </cell>
          <cell r="E1095" t="str">
            <v>m3</v>
          </cell>
          <cell r="F1095">
            <v>64.09</v>
          </cell>
        </row>
        <row r="1096">
          <cell r="A1096" t="str">
            <v>5 S 02 249 11</v>
          </cell>
          <cell r="B1096" t="str">
            <v>Recomp. base c/ demol. do rev. e incorp. à base</v>
          </cell>
          <cell r="E1096" t="str">
            <v>m3</v>
          </cell>
          <cell r="F1096">
            <v>29.73</v>
          </cell>
        </row>
        <row r="1097">
          <cell r="A1097" t="str">
            <v>5 S 02 300 00</v>
          </cell>
          <cell r="B1097" t="str">
            <v>Imprimação</v>
          </cell>
          <cell r="E1097" t="str">
            <v>m2</v>
          </cell>
          <cell r="F1097">
            <v>0.17</v>
          </cell>
        </row>
        <row r="1098">
          <cell r="A1098" t="str">
            <v>5 S 02 400 00</v>
          </cell>
          <cell r="B1098" t="str">
            <v>Pintura de ligação</v>
          </cell>
          <cell r="E1098" t="str">
            <v>m2</v>
          </cell>
          <cell r="F1098">
            <v>0.1</v>
          </cell>
        </row>
        <row r="1099">
          <cell r="A1099" t="str">
            <v>5 S 02 500 00</v>
          </cell>
          <cell r="B1099" t="str">
            <v>Tratamento superficial simples c/ CAP</v>
          </cell>
          <cell r="E1099" t="str">
            <v>m2</v>
          </cell>
          <cell r="F1099">
            <v>0.5</v>
          </cell>
        </row>
        <row r="1100">
          <cell r="A1100" t="str">
            <v>5 S 02 500 01</v>
          </cell>
          <cell r="B1100" t="str">
            <v>Tratamento superficial simples c/ emulsão</v>
          </cell>
          <cell r="E1100" t="str">
            <v>m2</v>
          </cell>
          <cell r="F1100">
            <v>0.47</v>
          </cell>
        </row>
        <row r="1101">
          <cell r="A1101" t="str">
            <v>5 S 02 500 02</v>
          </cell>
          <cell r="B1101" t="str">
            <v>Tratamento superficial simples c/ banho diluído</v>
          </cell>
          <cell r="E1101" t="str">
            <v>m2</v>
          </cell>
          <cell r="F1101">
            <v>0.54</v>
          </cell>
        </row>
        <row r="1102">
          <cell r="A1102" t="str">
            <v>5 S 02 501 00</v>
          </cell>
          <cell r="B1102" t="str">
            <v>Tratamento superficial duplo c/ CAP</v>
          </cell>
          <cell r="E1102" t="str">
            <v>m2</v>
          </cell>
          <cell r="F1102">
            <v>1.49</v>
          </cell>
        </row>
        <row r="1103">
          <cell r="A1103" t="str">
            <v>5 S 02 501 01</v>
          </cell>
          <cell r="B1103" t="str">
            <v>Tratamento superficial duplo c/ emulsão</v>
          </cell>
          <cell r="E1103" t="str">
            <v>m2</v>
          </cell>
          <cell r="F1103">
            <v>1.49</v>
          </cell>
        </row>
        <row r="1104">
          <cell r="A1104" t="str">
            <v>5 S 02 501 02</v>
          </cell>
          <cell r="B1104" t="str">
            <v>Tratamento superficial duplo c/ banho diluído</v>
          </cell>
          <cell r="E1104" t="str">
            <v>m2</v>
          </cell>
          <cell r="F1104">
            <v>1.63</v>
          </cell>
        </row>
        <row r="1105">
          <cell r="A1105" t="str">
            <v>5 S 02 502 00</v>
          </cell>
          <cell r="B1105" t="str">
            <v>Tratamento superficial triplo c/ CAP</v>
          </cell>
          <cell r="E1105" t="str">
            <v>m2</v>
          </cell>
          <cell r="F1105">
            <v>2.14</v>
          </cell>
        </row>
        <row r="1106">
          <cell r="A1106" t="str">
            <v>5 S 02 502 01</v>
          </cell>
          <cell r="B1106" t="str">
            <v>Tratamento superficial triplo c/ emulsão</v>
          </cell>
          <cell r="E1106" t="str">
            <v>m2</v>
          </cell>
          <cell r="F1106">
            <v>2.16</v>
          </cell>
        </row>
        <row r="1107">
          <cell r="A1107" t="str">
            <v>5 S 02 502 02</v>
          </cell>
          <cell r="B1107" t="str">
            <v>Tratamento superficial triplo c/ banho diluído</v>
          </cell>
          <cell r="E1107" t="str">
            <v>m2</v>
          </cell>
          <cell r="F1107">
            <v>2.34</v>
          </cell>
        </row>
        <row r="1108">
          <cell r="A1108" t="str">
            <v>5 S 02 511 01</v>
          </cell>
          <cell r="B1108" t="str">
            <v>Micro-revestimento a frio - Microflex 0,8cm</v>
          </cell>
          <cell r="E1108" t="str">
            <v>m2</v>
          </cell>
          <cell r="F1108">
            <v>1.22</v>
          </cell>
        </row>
        <row r="1109">
          <cell r="A1109" t="str">
            <v>5 S 02 511 02</v>
          </cell>
          <cell r="B1109" t="str">
            <v>Micro-revestimento a frio - Microflex 1,5 cm</v>
          </cell>
          <cell r="E1109" t="str">
            <v>m2</v>
          </cell>
          <cell r="F1109">
            <v>2.39</v>
          </cell>
        </row>
        <row r="1110">
          <cell r="A1110" t="str">
            <v>5 S 02 511 03</v>
          </cell>
          <cell r="B1110" t="str">
            <v>Micro-revestimento a frio - Microflex 2,0 cm</v>
          </cell>
          <cell r="E1110" t="str">
            <v>m2</v>
          </cell>
          <cell r="F1110">
            <v>3.17</v>
          </cell>
        </row>
        <row r="1111">
          <cell r="A1111" t="str">
            <v>5 S 02 511 04</v>
          </cell>
          <cell r="B1111" t="str">
            <v>Micro-revestimento a frio - Microflex - 2,5 cm</v>
          </cell>
          <cell r="E1111" t="str">
            <v>m2</v>
          </cell>
          <cell r="F1111">
            <v>3.73</v>
          </cell>
        </row>
        <row r="1112">
          <cell r="A1112" t="str">
            <v>5 S 02 512 01</v>
          </cell>
          <cell r="B1112" t="str">
            <v>Lama asfáltica fina (granulometrias I e II)</v>
          </cell>
          <cell r="E1112" t="str">
            <v>m2</v>
          </cell>
          <cell r="F1112">
            <v>0.52</v>
          </cell>
        </row>
        <row r="1113">
          <cell r="A1113" t="str">
            <v>5 S 02 512 02</v>
          </cell>
          <cell r="B1113" t="str">
            <v>Lama asfáltica grossa (granulometrias III e IV)</v>
          </cell>
          <cell r="E1113" t="str">
            <v>m2</v>
          </cell>
          <cell r="F1113">
            <v>26.76</v>
          </cell>
        </row>
        <row r="1114">
          <cell r="A1114" t="str">
            <v>5 S 02 530 00</v>
          </cell>
          <cell r="B1114" t="str">
            <v>Pré-misturado a frio</v>
          </cell>
          <cell r="E1114" t="str">
            <v>m3</v>
          </cell>
          <cell r="F1114">
            <v>61.21</v>
          </cell>
        </row>
        <row r="1115">
          <cell r="A1115" t="str">
            <v>5 S 02 531 00</v>
          </cell>
          <cell r="B1115" t="str">
            <v>Macadame betuminoso por penetração</v>
          </cell>
          <cell r="E1115" t="str">
            <v>m3</v>
          </cell>
          <cell r="F1115">
            <v>51.61</v>
          </cell>
        </row>
        <row r="1116">
          <cell r="A1116" t="str">
            <v>5 S 02 532 00</v>
          </cell>
          <cell r="B1116" t="str">
            <v>Areia-asfalto a quente</v>
          </cell>
          <cell r="E1116" t="str">
            <v>t</v>
          </cell>
          <cell r="F1116">
            <v>39.270000000000003</v>
          </cell>
        </row>
        <row r="1117">
          <cell r="A1117" t="str">
            <v>5 S 02 540 01</v>
          </cell>
          <cell r="B1117" t="str">
            <v>Conc. betumin.usinado a quente - capa de rolamento</v>
          </cell>
          <cell r="E1117" t="str">
            <v>t</v>
          </cell>
          <cell r="F1117">
            <v>34.75</v>
          </cell>
        </row>
        <row r="1118">
          <cell r="A1118" t="str">
            <v>5 S 02 540 02</v>
          </cell>
          <cell r="B1118" t="str">
            <v>Concreto betuminoso usinado a quente - binder</v>
          </cell>
          <cell r="E1118" t="str">
            <v>t</v>
          </cell>
          <cell r="F1118">
            <v>34.22</v>
          </cell>
        </row>
        <row r="1119">
          <cell r="A1119" t="str">
            <v>5 S 02 540 11</v>
          </cell>
          <cell r="B1119" t="str">
            <v>CBUQ reciclado a quente no local</v>
          </cell>
          <cell r="E1119" t="str">
            <v>t</v>
          </cell>
          <cell r="F1119" t="str">
            <v>excluído</v>
          </cell>
        </row>
        <row r="1120">
          <cell r="A1120" t="str">
            <v>5 S 02 540 12</v>
          </cell>
          <cell r="B1120" t="str">
            <v>CBUQ reciclado em usina fixa</v>
          </cell>
          <cell r="E1120" t="str">
            <v>t</v>
          </cell>
          <cell r="F1120">
            <v>29.87</v>
          </cell>
        </row>
        <row r="1121">
          <cell r="A1121" t="str">
            <v>5 S 02 600 00</v>
          </cell>
          <cell r="B1121" t="str">
            <v>Manta sintét. p/ recap.asfál.- fornec. e aplicação</v>
          </cell>
          <cell r="E1121" t="str">
            <v>m2</v>
          </cell>
          <cell r="F1121">
            <v>4.68</v>
          </cell>
        </row>
        <row r="1122">
          <cell r="A1122" t="str">
            <v>5 S 02 607 00</v>
          </cell>
          <cell r="B1122" t="str">
            <v>Concreto cimento portland c/ equip. pequeno porte</v>
          </cell>
          <cell r="E1122" t="str">
            <v>m3</v>
          </cell>
          <cell r="F1122">
            <v>312.11</v>
          </cell>
        </row>
        <row r="1123">
          <cell r="A1123" t="str">
            <v>5 S 02 702 00</v>
          </cell>
          <cell r="B1123" t="str">
            <v>Limpeza e enchimento de junta de pavimento de conc</v>
          </cell>
          <cell r="E1123" t="str">
            <v>m</v>
          </cell>
          <cell r="F1123">
            <v>2.64</v>
          </cell>
        </row>
        <row r="1124">
          <cell r="A1124" t="str">
            <v>5 S 02 905 00</v>
          </cell>
          <cell r="B1124" t="str">
            <v>Remoção mecanizada de revestimento betuminoso</v>
          </cell>
          <cell r="E1124" t="str">
            <v>m3</v>
          </cell>
          <cell r="F1124">
            <v>6.16</v>
          </cell>
        </row>
        <row r="1125">
          <cell r="A1125" t="str">
            <v>5 S 02 905 01</v>
          </cell>
          <cell r="B1125" t="str">
            <v>Remoção manual de revestimento betuminoso</v>
          </cell>
          <cell r="E1125" t="str">
            <v>m3</v>
          </cell>
          <cell r="F1125">
            <v>104.36</v>
          </cell>
        </row>
        <row r="1126">
          <cell r="A1126" t="str">
            <v>5 S 02 906 00</v>
          </cell>
          <cell r="B1126" t="str">
            <v>Remoção mecanizada da camada granular pavimento</v>
          </cell>
          <cell r="E1126" t="str">
            <v>m3</v>
          </cell>
          <cell r="F1126">
            <v>3.95</v>
          </cell>
        </row>
        <row r="1127">
          <cell r="A1127" t="str">
            <v>5 S 02 906 01</v>
          </cell>
          <cell r="B1127" t="str">
            <v>Remoção manual da camada granular do pavimento</v>
          </cell>
          <cell r="E1127" t="str">
            <v>m3</v>
          </cell>
          <cell r="F1127">
            <v>56.65</v>
          </cell>
        </row>
        <row r="1128">
          <cell r="A1128" t="str">
            <v>5 S 02 907 00</v>
          </cell>
          <cell r="B1128" t="str">
            <v>Remoção mecanizada material de baixa capac.suporte</v>
          </cell>
          <cell r="E1128" t="str">
            <v>m3</v>
          </cell>
          <cell r="F1128">
            <v>3.89</v>
          </cell>
        </row>
        <row r="1129">
          <cell r="A1129" t="str">
            <v>5 S 02 907 01</v>
          </cell>
          <cell r="B1129" t="str">
            <v>Remoção manual de material de baixa capac.suporte</v>
          </cell>
          <cell r="E1129" t="str">
            <v>m3</v>
          </cell>
          <cell r="F1129">
            <v>48</v>
          </cell>
        </row>
        <row r="1130">
          <cell r="A1130" t="str">
            <v>5 S 02 908 00</v>
          </cell>
          <cell r="B1130" t="str">
            <v>Arrancamento e remoção de paralelepípedos</v>
          </cell>
          <cell r="E1130" t="str">
            <v>m2</v>
          </cell>
          <cell r="F1130">
            <v>13.14</v>
          </cell>
        </row>
        <row r="1131">
          <cell r="A1131" t="str">
            <v>5 S 02 909 00</v>
          </cell>
          <cell r="B1131" t="str">
            <v>Arrancamento e remoção de meios-fios</v>
          </cell>
          <cell r="E1131" t="str">
            <v>m3</v>
          </cell>
          <cell r="F1131">
            <v>71.58</v>
          </cell>
        </row>
        <row r="1132">
          <cell r="A1132" t="str">
            <v>5 S 02 990 11</v>
          </cell>
          <cell r="B1132" t="str">
            <v>Fresagem contínua do revest. betuminoso</v>
          </cell>
          <cell r="E1132" t="str">
            <v>m3</v>
          </cell>
          <cell r="F1132">
            <v>93.45</v>
          </cell>
        </row>
        <row r="1133">
          <cell r="A1133" t="str">
            <v>5 S 02 990 12</v>
          </cell>
          <cell r="B1133" t="str">
            <v>Fresagem descontínua revest. betuminoso</v>
          </cell>
          <cell r="E1133" t="str">
            <v>m3</v>
          </cell>
          <cell r="F1133">
            <v>129.41999999999999</v>
          </cell>
        </row>
        <row r="1134">
          <cell r="A1134" t="str">
            <v>5 S 04 300 16</v>
          </cell>
          <cell r="B1134" t="str">
            <v>Bueiro met. chapas múltiplas D=1,60m galv.</v>
          </cell>
          <cell r="E1134" t="str">
            <v>m</v>
          </cell>
          <cell r="F1134">
            <v>1028.1099999999999</v>
          </cell>
        </row>
        <row r="1135">
          <cell r="A1135" t="str">
            <v>5 S 04 300 20</v>
          </cell>
          <cell r="B1135" t="str">
            <v>Bueiro met. chapas múltiplas D=2,00m galv.</v>
          </cell>
          <cell r="E1135" t="str">
            <v>m</v>
          </cell>
          <cell r="F1135">
            <v>1279.3399999999999</v>
          </cell>
        </row>
        <row r="1136">
          <cell r="A1136" t="str">
            <v>5 S 04 301 16</v>
          </cell>
          <cell r="B1136" t="str">
            <v>Bueiro met. chapas múltiplas D=1,60m rev. epoxy</v>
          </cell>
          <cell r="E1136" t="str">
            <v>m</v>
          </cell>
          <cell r="F1136">
            <v>1076.94</v>
          </cell>
        </row>
        <row r="1137">
          <cell r="A1137" t="str">
            <v>5 S 04 301 20</v>
          </cell>
          <cell r="B1137" t="str">
            <v>Bueiro met. chapas múltiplas D=2,00m rev. epoxy</v>
          </cell>
          <cell r="E1137" t="str">
            <v>m</v>
          </cell>
          <cell r="F1137">
            <v>1339.98</v>
          </cell>
        </row>
        <row r="1138">
          <cell r="A1138" t="str">
            <v>5 S 04 310 16</v>
          </cell>
          <cell r="B1138" t="str">
            <v>Bueiro met. s/ interrup. de tráf. D=1,60m galv.</v>
          </cell>
          <cell r="E1138" t="str">
            <v>m</v>
          </cell>
          <cell r="F1138">
            <v>1958.05</v>
          </cell>
        </row>
        <row r="1139">
          <cell r="A1139" t="str">
            <v>5 S 04 310 20</v>
          </cell>
          <cell r="B1139" t="str">
            <v>Bueiro met. s/ interrup. de tráf. D=2,00m galv.</v>
          </cell>
          <cell r="E1139" t="str">
            <v>m</v>
          </cell>
          <cell r="F1139">
            <v>2435.4499999999998</v>
          </cell>
        </row>
        <row r="1140">
          <cell r="A1140" t="str">
            <v>5 S 04 311 16</v>
          </cell>
          <cell r="B1140" t="str">
            <v>Bueiro met.s/interrupção traf. D=1,60 m rev.epoxy</v>
          </cell>
          <cell r="E1140" t="str">
            <v>m</v>
          </cell>
          <cell r="F1140">
            <v>2031.03</v>
          </cell>
        </row>
        <row r="1141">
          <cell r="A1141" t="str">
            <v>5 S 04 311 20</v>
          </cell>
          <cell r="B1141" t="str">
            <v>Bueiro met.s/interrupção tráf. D=2,00 m rev. epoxy</v>
          </cell>
          <cell r="E1141" t="str">
            <v>m</v>
          </cell>
          <cell r="F1141">
            <v>2442.35</v>
          </cell>
        </row>
        <row r="1142">
          <cell r="A1142" t="str">
            <v>5 S 04 999 01</v>
          </cell>
          <cell r="B1142" t="str">
            <v>Remoção de bueiros existentes</v>
          </cell>
          <cell r="E1142" t="str">
            <v>m</v>
          </cell>
          <cell r="F1142">
            <v>36.86</v>
          </cell>
        </row>
        <row r="1143">
          <cell r="A1143" t="str">
            <v>5 S 04 999 04</v>
          </cell>
          <cell r="B1143" t="str">
            <v>Restauração de disp. danif. com concr. fck=12 MPa</v>
          </cell>
          <cell r="E1143" t="str">
            <v>m3</v>
          </cell>
          <cell r="F1143">
            <v>246.17</v>
          </cell>
        </row>
        <row r="1144">
          <cell r="A1144" t="str">
            <v>5 S 04 999 07</v>
          </cell>
          <cell r="B1144" t="str">
            <v>Demolição de dispositivos de concreto simples</v>
          </cell>
          <cell r="E1144" t="str">
            <v>m3</v>
          </cell>
          <cell r="F1144">
            <v>67.47</v>
          </cell>
        </row>
        <row r="1145">
          <cell r="A1145" t="str">
            <v>5 S 04 999 08</v>
          </cell>
          <cell r="B1145" t="str">
            <v>Demolição de dispositivos de concreto armado</v>
          </cell>
          <cell r="E1145" t="str">
            <v>m3</v>
          </cell>
          <cell r="F1145">
            <v>306.33</v>
          </cell>
        </row>
        <row r="1146">
          <cell r="A1146" t="str">
            <v>5 S 05 100 00</v>
          </cell>
          <cell r="B1146" t="str">
            <v>Enleivamento</v>
          </cell>
          <cell r="E1146" t="str">
            <v>m2</v>
          </cell>
          <cell r="F1146">
            <v>3.92</v>
          </cell>
        </row>
        <row r="1147">
          <cell r="A1147" t="str">
            <v>5 S 05 102 00</v>
          </cell>
          <cell r="B1147" t="str">
            <v>Hidrossemeadura</v>
          </cell>
          <cell r="E1147" t="str">
            <v>m2</v>
          </cell>
          <cell r="F1147">
            <v>0.86</v>
          </cell>
        </row>
        <row r="1148">
          <cell r="A1148" t="str">
            <v>5 S 05 300 01</v>
          </cell>
          <cell r="B1148" t="str">
            <v>Alvenaria de pedra arrumada</v>
          </cell>
          <cell r="E1148" t="str">
            <v>m3</v>
          </cell>
          <cell r="F1148">
            <v>56.22</v>
          </cell>
        </row>
        <row r="1149">
          <cell r="A1149" t="str">
            <v>5 S 05 300 02</v>
          </cell>
          <cell r="B1149" t="str">
            <v>Enrocamento de pedra jogada</v>
          </cell>
          <cell r="E1149" t="str">
            <v>m3</v>
          </cell>
          <cell r="F1149">
            <v>32.03</v>
          </cell>
        </row>
        <row r="1150">
          <cell r="A1150" t="str">
            <v>5 S 05 301 00</v>
          </cell>
          <cell r="B1150" t="str">
            <v>Alvenaria de pedra argamassada</v>
          </cell>
          <cell r="E1150" t="str">
            <v>m3</v>
          </cell>
          <cell r="F1150">
            <v>139.43</v>
          </cell>
        </row>
        <row r="1151">
          <cell r="A1151" t="str">
            <v>5 S 05 302 01</v>
          </cell>
          <cell r="B1151" t="str">
            <v>Muro de gabião tipo caixa</v>
          </cell>
          <cell r="E1151" t="str">
            <v>m3</v>
          </cell>
          <cell r="F1151">
            <v>138.34</v>
          </cell>
        </row>
        <row r="1152">
          <cell r="A1152" t="str">
            <v>5 S 05 303 01</v>
          </cell>
          <cell r="B1152" t="str">
            <v>Terra armada - ECE - greide 0,0&lt;h&lt;6,00m</v>
          </cell>
          <cell r="E1152" t="str">
            <v>m2</v>
          </cell>
          <cell r="F1152">
            <v>196.56</v>
          </cell>
        </row>
        <row r="1153">
          <cell r="A1153" t="str">
            <v>5 S 05 303 02</v>
          </cell>
          <cell r="B1153" t="str">
            <v>Terra armada - ECE - greide 6,0&lt;h&lt;9,00</v>
          </cell>
          <cell r="E1153" t="str">
            <v>m2</v>
          </cell>
          <cell r="F1153">
            <v>220.52</v>
          </cell>
        </row>
        <row r="1154">
          <cell r="A1154" t="str">
            <v>5 S 05 303 03</v>
          </cell>
          <cell r="B1154" t="str">
            <v>Terra armada - ECE - greide 9,0&lt;h&lt;12,00m</v>
          </cell>
          <cell r="E1154" t="str">
            <v>m2</v>
          </cell>
          <cell r="F1154">
            <v>244.38</v>
          </cell>
        </row>
        <row r="1155">
          <cell r="A1155" t="str">
            <v>5 S 05 303 04</v>
          </cell>
          <cell r="B1155" t="str">
            <v>Terra armada - ECE - pé de talude 0,0&lt;h&lt;6,00m</v>
          </cell>
          <cell r="E1155" t="str">
            <v>m2</v>
          </cell>
          <cell r="F1155">
            <v>231.72</v>
          </cell>
        </row>
        <row r="1156">
          <cell r="A1156" t="str">
            <v>5 S 05 303 05</v>
          </cell>
          <cell r="B1156" t="str">
            <v>Terra armada - ECE - pé de talude 6,0&lt;h&lt;9,00m</v>
          </cell>
          <cell r="E1156" t="str">
            <v>m2</v>
          </cell>
          <cell r="F1156">
            <v>260.49</v>
          </cell>
        </row>
        <row r="1157">
          <cell r="A1157" t="str">
            <v>5 S 05 303 06</v>
          </cell>
          <cell r="B1157" t="str">
            <v>Terra armada - ECE - pé de talude 9,0&lt;h&lt;12,00m</v>
          </cell>
          <cell r="E1157" t="str">
            <v>m2</v>
          </cell>
          <cell r="F1157">
            <v>287.66000000000003</v>
          </cell>
        </row>
        <row r="1158">
          <cell r="A1158" t="str">
            <v>5 S 05 303 07</v>
          </cell>
          <cell r="B1158" t="str">
            <v>Terra armada - ECE - encontro portante 0,0&lt;h&lt;6,0m</v>
          </cell>
          <cell r="E1158" t="str">
            <v>m2</v>
          </cell>
          <cell r="F1158">
            <v>421.92</v>
          </cell>
        </row>
        <row r="1159">
          <cell r="A1159" t="str">
            <v>5 S 05 303 08</v>
          </cell>
          <cell r="B1159" t="str">
            <v>Terra armada - ECE - encontro portante 6,0&lt;h&lt;9,00m</v>
          </cell>
          <cell r="E1159" t="str">
            <v>m2</v>
          </cell>
          <cell r="F1159">
            <v>562.24</v>
          </cell>
        </row>
        <row r="1160">
          <cell r="A1160" t="str">
            <v>5 S 05 303 09</v>
          </cell>
          <cell r="B1160" t="str">
            <v>Escamas de concreto armado para terra armada</v>
          </cell>
          <cell r="E1160" t="str">
            <v>m3</v>
          </cell>
          <cell r="F1160">
            <v>535.33000000000004</v>
          </cell>
        </row>
        <row r="1161">
          <cell r="A1161" t="str">
            <v>5 S 05 303 10</v>
          </cell>
          <cell r="B1161" t="str">
            <v>Conc. de soleira e arrem. de maciço de terra arm.</v>
          </cell>
          <cell r="E1161" t="str">
            <v>m3</v>
          </cell>
          <cell r="F1161">
            <v>254.14</v>
          </cell>
        </row>
        <row r="1162">
          <cell r="A1162" t="str">
            <v>5 S 05 303 11</v>
          </cell>
          <cell r="B1162" t="str">
            <v>Montagem de maciço terra armada</v>
          </cell>
          <cell r="E1162" t="str">
            <v>m2</v>
          </cell>
          <cell r="F1162">
            <v>61.95</v>
          </cell>
        </row>
        <row r="1163">
          <cell r="A1163" t="str">
            <v>5 S 05 340 01</v>
          </cell>
          <cell r="B1163" t="str">
            <v>Execução cortina atirantada conc.armado fck=15 MPa</v>
          </cell>
          <cell r="E1163" t="str">
            <v>m3</v>
          </cell>
          <cell r="F1163">
            <v>882.36</v>
          </cell>
        </row>
        <row r="1164">
          <cell r="A1164" t="str">
            <v>5 S 05 900 01</v>
          </cell>
          <cell r="B1164" t="str">
            <v>Execução tirante protendido cortina atirantada</v>
          </cell>
          <cell r="E1164" t="str">
            <v>m</v>
          </cell>
          <cell r="F1164">
            <v>92.75</v>
          </cell>
        </row>
        <row r="1165">
          <cell r="A1165" t="str">
            <v>5 S 06 400 01</v>
          </cell>
          <cell r="B1165" t="str">
            <v>Cêrcas arame farp. c/ mourão conc. seção quadr.</v>
          </cell>
          <cell r="E1165" t="str">
            <v>m</v>
          </cell>
          <cell r="F1165">
            <v>15.13</v>
          </cell>
        </row>
        <row r="1166">
          <cell r="A1166" t="str">
            <v>5 S 06 400 02</v>
          </cell>
          <cell r="B1166" t="str">
            <v>Cerca arame farp. c/ mourão de conc. seção triang</v>
          </cell>
          <cell r="E1166" t="str">
            <v>m</v>
          </cell>
          <cell r="F1166">
            <v>11.7</v>
          </cell>
        </row>
        <row r="1167">
          <cell r="A1167" t="str">
            <v>5 S 06 410 00</v>
          </cell>
          <cell r="B1167" t="str">
            <v>Cêrcas arame farpado com suporte madeira</v>
          </cell>
          <cell r="E1167" t="str">
            <v>m</v>
          </cell>
          <cell r="F1167">
            <v>18.739999999999998</v>
          </cell>
        </row>
        <row r="1168">
          <cell r="A1168" t="str">
            <v>5 S 09 001 07</v>
          </cell>
          <cell r="B1168" t="str">
            <v>Transporte local em rodov. não pavim.</v>
          </cell>
          <cell r="E1168" t="str">
            <v>tkm</v>
          </cell>
          <cell r="F1168">
            <v>0.55000000000000004</v>
          </cell>
        </row>
        <row r="1169">
          <cell r="A1169" t="str">
            <v>5 S 09 001 90</v>
          </cell>
          <cell r="B1169" t="str">
            <v>Transporte comercial c/ carroc. rodov. não pav.</v>
          </cell>
          <cell r="E1169" t="str">
            <v>tkm</v>
          </cell>
          <cell r="F1169">
            <v>0.36</v>
          </cell>
        </row>
        <row r="1170">
          <cell r="A1170" t="str">
            <v>5 S 09 002 07</v>
          </cell>
          <cell r="B1170" t="str">
            <v>Transporte local em rodov. pavim.</v>
          </cell>
          <cell r="E1170" t="str">
            <v>tkm</v>
          </cell>
          <cell r="F1170">
            <v>0.41</v>
          </cell>
        </row>
        <row r="1171">
          <cell r="A1171" t="str">
            <v>5 S 09 002 90</v>
          </cell>
          <cell r="B1171" t="str">
            <v>Transporte comercial c/ carroceria rodov. pav.</v>
          </cell>
          <cell r="E1171" t="str">
            <v>tkm</v>
          </cell>
          <cell r="F1171">
            <v>0.24</v>
          </cell>
        </row>
        <row r="1173">
          <cell r="B1173" t="str">
            <v>MATERIAIS</v>
          </cell>
          <cell r="C1173" t="str">
            <v>Und Com</v>
          </cell>
          <cell r="D1173" t="str">
            <v>Fator de Conversão</v>
          </cell>
          <cell r="E1173" t="str">
            <v>Und</v>
          </cell>
        </row>
        <row r="1174">
          <cell r="A1174" t="str">
            <v>AM01</v>
          </cell>
          <cell r="B1174" t="str">
            <v>Aço D=4,2 mm CA 25</v>
          </cell>
          <cell r="C1174" t="str">
            <v>kg</v>
          </cell>
          <cell r="D1174">
            <v>1</v>
          </cell>
          <cell r="E1174" t="str">
            <v>kg</v>
          </cell>
        </row>
        <row r="1175">
          <cell r="A1175" t="str">
            <v>AM02</v>
          </cell>
          <cell r="B1175" t="str">
            <v>Aço D=6,3 mm CA 25</v>
          </cell>
          <cell r="C1175" t="str">
            <v>kg</v>
          </cell>
          <cell r="D1175">
            <v>1</v>
          </cell>
          <cell r="E1175" t="str">
            <v>kg</v>
          </cell>
        </row>
        <row r="1176">
          <cell r="A1176" t="str">
            <v>AM03</v>
          </cell>
          <cell r="B1176" t="str">
            <v>Aço D=10 mm CA 25</v>
          </cell>
          <cell r="C1176" t="str">
            <v>kg</v>
          </cell>
          <cell r="D1176">
            <v>1</v>
          </cell>
          <cell r="E1176" t="str">
            <v>kg</v>
          </cell>
        </row>
        <row r="1177">
          <cell r="A1177" t="str">
            <v>AM04</v>
          </cell>
          <cell r="B1177" t="str">
            <v>Aço D=6,3 mm CA 50</v>
          </cell>
          <cell r="C1177" t="str">
            <v>kg</v>
          </cell>
          <cell r="D1177">
            <v>1</v>
          </cell>
          <cell r="E1177" t="str">
            <v>kg</v>
          </cell>
        </row>
        <row r="1178">
          <cell r="A1178" t="str">
            <v>AM05</v>
          </cell>
          <cell r="B1178" t="str">
            <v>Aço D=10 mm CA 50</v>
          </cell>
          <cell r="C1178" t="str">
            <v>kg</v>
          </cell>
          <cell r="D1178">
            <v>1</v>
          </cell>
          <cell r="E1178" t="str">
            <v>kg</v>
          </cell>
        </row>
        <row r="1179">
          <cell r="A1179" t="str">
            <v>AM06</v>
          </cell>
          <cell r="B1179" t="str">
            <v>Aço D=4,2 mm CA 60</v>
          </cell>
          <cell r="C1179" t="str">
            <v>kg</v>
          </cell>
          <cell r="D1179">
            <v>1</v>
          </cell>
          <cell r="E1179" t="str">
            <v>kg</v>
          </cell>
        </row>
        <row r="1180">
          <cell r="A1180" t="str">
            <v>AM07</v>
          </cell>
          <cell r="B1180" t="str">
            <v>Aço D=5,0 mm CA 60</v>
          </cell>
          <cell r="C1180" t="str">
            <v>kg</v>
          </cell>
          <cell r="D1180">
            <v>1</v>
          </cell>
          <cell r="E1180" t="str">
            <v>kg</v>
          </cell>
        </row>
        <row r="1181">
          <cell r="A1181" t="str">
            <v>AM08</v>
          </cell>
          <cell r="B1181" t="str">
            <v>Aço D=6,0 mm CA 60</v>
          </cell>
          <cell r="C1181" t="str">
            <v>kg</v>
          </cell>
          <cell r="D1181">
            <v>1</v>
          </cell>
          <cell r="E1181" t="str">
            <v>kg</v>
          </cell>
        </row>
        <row r="1182">
          <cell r="A1182" t="str">
            <v>AM09</v>
          </cell>
          <cell r="B1182" t="str">
            <v>Mandíbula móvel p/ britador 6240C</v>
          </cell>
          <cell r="C1182" t="str">
            <v>un</v>
          </cell>
          <cell r="D1182">
            <v>216</v>
          </cell>
          <cell r="E1182" t="str">
            <v>u/h</v>
          </cell>
        </row>
        <row r="1183">
          <cell r="A1183" t="str">
            <v>AM10</v>
          </cell>
          <cell r="B1183" t="str">
            <v>Mandíbula fixa p/ britador 6240C</v>
          </cell>
          <cell r="C1183" t="str">
            <v>un</v>
          </cell>
          <cell r="D1183">
            <v>133</v>
          </cell>
          <cell r="E1183" t="str">
            <v>u/h</v>
          </cell>
        </row>
        <row r="1184">
          <cell r="A1184" t="str">
            <v>AM11</v>
          </cell>
          <cell r="B1184" t="str">
            <v>Revestimento móvel p/ britador 60TS</v>
          </cell>
          <cell r="C1184" t="str">
            <v>un</v>
          </cell>
          <cell r="D1184">
            <v>381</v>
          </cell>
          <cell r="E1184" t="str">
            <v>u/h</v>
          </cell>
        </row>
        <row r="1185">
          <cell r="A1185" t="str">
            <v>AM12</v>
          </cell>
          <cell r="B1185" t="str">
            <v>Revestimento fixo p/ britador 60TS</v>
          </cell>
          <cell r="C1185" t="str">
            <v>un</v>
          </cell>
          <cell r="D1185">
            <v>395</v>
          </cell>
          <cell r="E1185" t="str">
            <v>u/h</v>
          </cell>
        </row>
        <row r="1186">
          <cell r="A1186" t="str">
            <v>AM19</v>
          </cell>
          <cell r="B1186" t="str">
            <v>Mandíbula fixa p/ britador 4230</v>
          </cell>
          <cell r="C1186" t="str">
            <v>un</v>
          </cell>
          <cell r="D1186">
            <v>150</v>
          </cell>
          <cell r="E1186" t="str">
            <v>u/h</v>
          </cell>
        </row>
        <row r="1187">
          <cell r="A1187" t="str">
            <v>AM20</v>
          </cell>
          <cell r="B1187" t="str">
            <v>Mandíbula móvel p/ britador 4230</v>
          </cell>
          <cell r="C1187" t="str">
            <v>un</v>
          </cell>
          <cell r="D1187">
            <v>100</v>
          </cell>
          <cell r="E1187" t="str">
            <v>u/h</v>
          </cell>
        </row>
        <row r="1188">
          <cell r="A1188" t="str">
            <v>AM25</v>
          </cell>
          <cell r="B1188" t="str">
            <v>Mandíbula móvel para britador 80x50</v>
          </cell>
          <cell r="C1188" t="str">
            <v>un</v>
          </cell>
          <cell r="D1188">
            <v>250</v>
          </cell>
          <cell r="E1188" t="str">
            <v>u/h</v>
          </cell>
        </row>
        <row r="1189">
          <cell r="A1189" t="str">
            <v>AM26</v>
          </cell>
          <cell r="B1189" t="str">
            <v>Mandíbula fixa para britador 80x50</v>
          </cell>
          <cell r="C1189" t="str">
            <v>un</v>
          </cell>
          <cell r="D1189">
            <v>437</v>
          </cell>
          <cell r="E1189" t="str">
            <v>u/h</v>
          </cell>
        </row>
        <row r="1190">
          <cell r="A1190" t="str">
            <v>AM27</v>
          </cell>
          <cell r="B1190" t="str">
            <v>Revestimento móvel p/ britador 90TS</v>
          </cell>
          <cell r="C1190" t="str">
            <v>un</v>
          </cell>
          <cell r="D1190">
            <v>338</v>
          </cell>
          <cell r="E1190" t="str">
            <v>u/h</v>
          </cell>
        </row>
        <row r="1191">
          <cell r="A1191" t="str">
            <v>AM28</v>
          </cell>
          <cell r="B1191" t="str">
            <v>Revestimento fixo p/ britador 90TS</v>
          </cell>
          <cell r="C1191" t="str">
            <v>un</v>
          </cell>
          <cell r="D1191">
            <v>440</v>
          </cell>
          <cell r="E1191" t="str">
            <v>u/h</v>
          </cell>
        </row>
        <row r="1192">
          <cell r="A1192" t="str">
            <v>AM29</v>
          </cell>
          <cell r="B1192" t="str">
            <v>Revestimento móvel p/ britador 90TF</v>
          </cell>
          <cell r="C1192" t="str">
            <v>un</v>
          </cell>
          <cell r="D1192">
            <v>99</v>
          </cell>
          <cell r="E1192" t="str">
            <v>u/h</v>
          </cell>
        </row>
        <row r="1193">
          <cell r="A1193" t="str">
            <v>AM30</v>
          </cell>
          <cell r="B1193" t="str">
            <v>Revestimento fixo p/ britador 90TF</v>
          </cell>
          <cell r="C1193" t="str">
            <v>un</v>
          </cell>
          <cell r="D1193">
            <v>125</v>
          </cell>
          <cell r="E1193" t="str">
            <v>u/h</v>
          </cell>
        </row>
        <row r="1194">
          <cell r="A1194" t="str">
            <v>AM35</v>
          </cell>
          <cell r="B1194" t="str">
            <v>Brita 1</v>
          </cell>
          <cell r="C1194" t="str">
            <v>m3</v>
          </cell>
          <cell r="D1194">
            <v>1</v>
          </cell>
          <cell r="E1194" t="str">
            <v>m3</v>
          </cell>
        </row>
        <row r="1195">
          <cell r="A1195" t="str">
            <v>AM36</v>
          </cell>
          <cell r="B1195" t="str">
            <v>Brita 2</v>
          </cell>
          <cell r="C1195" t="str">
            <v>m3</v>
          </cell>
          <cell r="D1195">
            <v>1</v>
          </cell>
          <cell r="E1195" t="str">
            <v>m3</v>
          </cell>
        </row>
        <row r="1196">
          <cell r="A1196" t="str">
            <v>AM37</v>
          </cell>
          <cell r="B1196" t="str">
            <v>Brita 3</v>
          </cell>
          <cell r="C1196" t="str">
            <v>m3</v>
          </cell>
          <cell r="D1196">
            <v>1</v>
          </cell>
          <cell r="E1196" t="str">
            <v>m3</v>
          </cell>
        </row>
        <row r="1197">
          <cell r="A1197" t="str">
            <v>F801</v>
          </cell>
          <cell r="B1197" t="str">
            <v>Bomba hidráulica alta pressão MAC</v>
          </cell>
          <cell r="C1197" t="str">
            <v>dia</v>
          </cell>
          <cell r="D1197">
            <v>8</v>
          </cell>
          <cell r="E1197" t="str">
            <v>h</v>
          </cell>
        </row>
        <row r="1198">
          <cell r="A1198" t="str">
            <v>F802</v>
          </cell>
          <cell r="B1198" t="str">
            <v>Bomba eletr p/ injeção de nata MAC</v>
          </cell>
          <cell r="C1198" t="str">
            <v>dia</v>
          </cell>
          <cell r="D1198">
            <v>8</v>
          </cell>
          <cell r="E1198" t="str">
            <v>h</v>
          </cell>
        </row>
        <row r="1199">
          <cell r="A1199" t="str">
            <v>F803</v>
          </cell>
          <cell r="B1199" t="str">
            <v>Macaco p/ protensão MAC 7</v>
          </cell>
          <cell r="C1199" t="str">
            <v>dia</v>
          </cell>
          <cell r="D1199">
            <v>8</v>
          </cell>
          <cell r="E1199" t="str">
            <v>h</v>
          </cell>
        </row>
        <row r="1200">
          <cell r="A1200" t="str">
            <v>F804</v>
          </cell>
          <cell r="B1200" t="str">
            <v>Macaco p/ protensão MAC 12</v>
          </cell>
          <cell r="C1200" t="str">
            <v>dia</v>
          </cell>
          <cell r="D1200">
            <v>8</v>
          </cell>
          <cell r="E1200" t="str">
            <v>h</v>
          </cell>
        </row>
        <row r="1201">
          <cell r="A1201" t="str">
            <v>F805</v>
          </cell>
          <cell r="B1201" t="str">
            <v>Macaco p/ protensão MAC 4</v>
          </cell>
          <cell r="C1201" t="str">
            <v>dia</v>
          </cell>
          <cell r="D1201">
            <v>8</v>
          </cell>
          <cell r="E1201" t="str">
            <v>h</v>
          </cell>
        </row>
        <row r="1202">
          <cell r="A1202" t="str">
            <v>F807</v>
          </cell>
          <cell r="B1202" t="str">
            <v>Bomba hidr. alta pressão STUP</v>
          </cell>
          <cell r="C1202" t="str">
            <v>dia</v>
          </cell>
          <cell r="D1202">
            <v>8</v>
          </cell>
          <cell r="E1202" t="str">
            <v>h</v>
          </cell>
        </row>
        <row r="1203">
          <cell r="A1203" t="str">
            <v>F808</v>
          </cell>
          <cell r="B1203" t="str">
            <v>Bomba eletr. injeção de nata STUP</v>
          </cell>
          <cell r="C1203" t="str">
            <v>dia</v>
          </cell>
          <cell r="D1203">
            <v>8</v>
          </cell>
          <cell r="E1203" t="str">
            <v>h</v>
          </cell>
        </row>
        <row r="1204">
          <cell r="A1204" t="str">
            <v>F809</v>
          </cell>
          <cell r="B1204" t="str">
            <v>Macaco p/ protensão STUP</v>
          </cell>
          <cell r="C1204" t="str">
            <v>dia</v>
          </cell>
          <cell r="D1204">
            <v>8</v>
          </cell>
          <cell r="E1204" t="str">
            <v>h</v>
          </cell>
        </row>
        <row r="1205">
          <cell r="A1205" t="str">
            <v>F810</v>
          </cell>
          <cell r="B1205" t="str">
            <v>Macaco p/ protensão STUP</v>
          </cell>
          <cell r="C1205" t="str">
            <v>dia</v>
          </cell>
          <cell r="D1205">
            <v>8</v>
          </cell>
          <cell r="E1205" t="str">
            <v>h</v>
          </cell>
        </row>
        <row r="1206">
          <cell r="A1206" t="str">
            <v>F811</v>
          </cell>
          <cell r="B1206" t="str">
            <v>Macaco p/ protensão STUP</v>
          </cell>
          <cell r="C1206" t="str">
            <v>dia</v>
          </cell>
          <cell r="D1206">
            <v>8</v>
          </cell>
          <cell r="E1206" t="str">
            <v>h</v>
          </cell>
        </row>
        <row r="1207">
          <cell r="A1207" t="str">
            <v>F812</v>
          </cell>
          <cell r="B1207" t="str">
            <v>Macaco p/ protensão STUP</v>
          </cell>
          <cell r="C1207" t="str">
            <v>dia</v>
          </cell>
          <cell r="D1207">
            <v>8</v>
          </cell>
          <cell r="E1207" t="str">
            <v>h</v>
          </cell>
        </row>
        <row r="1208">
          <cell r="A1208" t="str">
            <v>F813</v>
          </cell>
          <cell r="B1208" t="str">
            <v>Macaco p/ prot. de tirante D=32mm</v>
          </cell>
          <cell r="C1208" t="str">
            <v>dia</v>
          </cell>
          <cell r="D1208">
            <v>8</v>
          </cell>
          <cell r="E1208" t="str">
            <v>h</v>
          </cell>
        </row>
        <row r="1209">
          <cell r="A1209" t="str">
            <v>F814</v>
          </cell>
          <cell r="B1209" t="str">
            <v>Injeção de nata de cimento</v>
          </cell>
          <cell r="C1209" t="str">
            <v>m</v>
          </cell>
          <cell r="D1209">
            <v>1</v>
          </cell>
          <cell r="E1209" t="str">
            <v>m</v>
          </cell>
        </row>
        <row r="1210">
          <cell r="A1210" t="str">
            <v>F943</v>
          </cell>
          <cell r="B1210" t="str">
            <v>Terra Armada - moldes metálicos</v>
          </cell>
          <cell r="C1210" t="str">
            <v>cj</v>
          </cell>
          <cell r="D1210">
            <v>1</v>
          </cell>
          <cell r="E1210" t="str">
            <v>m3</v>
          </cell>
        </row>
        <row r="1211">
          <cell r="A1211" t="str">
            <v>M001</v>
          </cell>
          <cell r="B1211" t="str">
            <v>Gasolina</v>
          </cell>
          <cell r="C1211" t="str">
            <v>l</v>
          </cell>
          <cell r="D1211">
            <v>1</v>
          </cell>
          <cell r="E1211" t="str">
            <v>l</v>
          </cell>
        </row>
        <row r="1212">
          <cell r="A1212" t="str">
            <v>M002</v>
          </cell>
          <cell r="B1212" t="str">
            <v>Diesel</v>
          </cell>
          <cell r="C1212" t="str">
            <v>l</v>
          </cell>
          <cell r="D1212">
            <v>1</v>
          </cell>
          <cell r="E1212" t="str">
            <v>l</v>
          </cell>
        </row>
        <row r="1213">
          <cell r="A1213" t="str">
            <v>M003</v>
          </cell>
          <cell r="B1213" t="str">
            <v>Óleo combustível 1A</v>
          </cell>
          <cell r="C1213" t="str">
            <v>l</v>
          </cell>
          <cell r="D1213">
            <v>1</v>
          </cell>
          <cell r="E1213" t="str">
            <v>l</v>
          </cell>
        </row>
        <row r="1214">
          <cell r="A1214" t="str">
            <v>M004</v>
          </cell>
          <cell r="B1214" t="str">
            <v>Álcool</v>
          </cell>
          <cell r="C1214" t="str">
            <v>l</v>
          </cell>
          <cell r="D1214">
            <v>1</v>
          </cell>
          <cell r="E1214" t="str">
            <v>l</v>
          </cell>
        </row>
        <row r="1215">
          <cell r="A1215" t="str">
            <v>M005</v>
          </cell>
          <cell r="B1215" t="str">
            <v>Energia elétrica</v>
          </cell>
          <cell r="C1215" t="str">
            <v>kwh</v>
          </cell>
          <cell r="D1215">
            <v>1</v>
          </cell>
          <cell r="E1215" t="str">
            <v>kwh</v>
          </cell>
        </row>
        <row r="1216">
          <cell r="A1216" t="str">
            <v>M101</v>
          </cell>
          <cell r="B1216" t="str">
            <v>Cimento asfáltico CAP-20</v>
          </cell>
          <cell r="C1216" t="str">
            <v>t</v>
          </cell>
          <cell r="D1216">
            <v>1</v>
          </cell>
          <cell r="E1216" t="str">
            <v>t</v>
          </cell>
        </row>
        <row r="1217">
          <cell r="A1217" t="str">
            <v>M102</v>
          </cell>
          <cell r="B1217" t="str">
            <v>Cimento asfáltico CAP-40</v>
          </cell>
          <cell r="C1217" t="str">
            <v>t</v>
          </cell>
          <cell r="D1217">
            <v>1</v>
          </cell>
          <cell r="E1217" t="str">
            <v>t</v>
          </cell>
        </row>
        <row r="1218">
          <cell r="A1218" t="str">
            <v>M103</v>
          </cell>
          <cell r="B1218" t="str">
            <v>Asfalto diluído CM-30</v>
          </cell>
          <cell r="C1218" t="str">
            <v>t</v>
          </cell>
          <cell r="D1218">
            <v>1</v>
          </cell>
          <cell r="E1218" t="str">
            <v>t</v>
          </cell>
        </row>
        <row r="1219">
          <cell r="A1219" t="str">
            <v>M104</v>
          </cell>
          <cell r="B1219" t="str">
            <v>Emulsão asfáltica RR-1C</v>
          </cell>
          <cell r="C1219" t="str">
            <v>t</v>
          </cell>
          <cell r="D1219">
            <v>1</v>
          </cell>
          <cell r="E1219" t="str">
            <v>t</v>
          </cell>
        </row>
        <row r="1220">
          <cell r="A1220" t="str">
            <v>M105</v>
          </cell>
          <cell r="B1220" t="str">
            <v>Emulsão asfáltica RR-2C</v>
          </cell>
          <cell r="C1220" t="str">
            <v>t</v>
          </cell>
          <cell r="D1220">
            <v>1</v>
          </cell>
          <cell r="E1220" t="str">
            <v>t</v>
          </cell>
        </row>
        <row r="1221">
          <cell r="A1221" t="str">
            <v>M106</v>
          </cell>
          <cell r="B1221" t="str">
            <v>Cimento asfáltico CAP 7</v>
          </cell>
          <cell r="C1221" t="str">
            <v>t</v>
          </cell>
          <cell r="D1221">
            <v>1</v>
          </cell>
          <cell r="E1221" t="str">
            <v>t</v>
          </cell>
        </row>
        <row r="1222">
          <cell r="A1222" t="str">
            <v>M107</v>
          </cell>
          <cell r="B1222" t="str">
            <v>Emulsão asfáltica RM-1C</v>
          </cell>
          <cell r="C1222" t="str">
            <v>t</v>
          </cell>
          <cell r="D1222">
            <v>1</v>
          </cell>
          <cell r="E1222" t="str">
            <v>t</v>
          </cell>
        </row>
        <row r="1223">
          <cell r="A1223" t="str">
            <v>M108</v>
          </cell>
          <cell r="B1223" t="str">
            <v>Emulsão asfáltica RM-2C</v>
          </cell>
          <cell r="C1223" t="str">
            <v>t</v>
          </cell>
          <cell r="D1223">
            <v>1</v>
          </cell>
          <cell r="E1223" t="str">
            <v>t</v>
          </cell>
        </row>
        <row r="1224">
          <cell r="A1224" t="str">
            <v>M109</v>
          </cell>
          <cell r="B1224" t="str">
            <v>Emulsão asfáltica RL-1C</v>
          </cell>
          <cell r="C1224" t="str">
            <v>t</v>
          </cell>
          <cell r="D1224">
            <v>1</v>
          </cell>
          <cell r="E1224" t="str">
            <v>t</v>
          </cell>
        </row>
        <row r="1225">
          <cell r="A1225" t="str">
            <v>M110</v>
          </cell>
          <cell r="B1225" t="str">
            <v>Emulsão polim. p/ micro-rev. a frio</v>
          </cell>
          <cell r="C1225" t="str">
            <v>t</v>
          </cell>
          <cell r="D1225">
            <v>1</v>
          </cell>
          <cell r="E1225" t="str">
            <v>t</v>
          </cell>
        </row>
        <row r="1226">
          <cell r="A1226" t="str">
            <v>M111</v>
          </cell>
          <cell r="B1226" t="str">
            <v>Aditivo p/ controle de ruptura</v>
          </cell>
          <cell r="C1226" t="str">
            <v>kg</v>
          </cell>
          <cell r="D1226">
            <v>1</v>
          </cell>
          <cell r="E1226" t="str">
            <v>kg</v>
          </cell>
        </row>
        <row r="1227">
          <cell r="A1227" t="str">
            <v>M112</v>
          </cell>
          <cell r="B1227" t="str">
            <v>Aditivo sólido (fibras)</v>
          </cell>
          <cell r="C1227" t="str">
            <v>kg</v>
          </cell>
          <cell r="D1227">
            <v>1</v>
          </cell>
          <cell r="E1227" t="str">
            <v>kg</v>
          </cell>
        </row>
        <row r="1228">
          <cell r="A1228" t="str">
            <v>M114</v>
          </cell>
          <cell r="B1228" t="str">
            <v>Agente rejuv. p/ recicl. a quente</v>
          </cell>
          <cell r="C1228" t="str">
            <v>t</v>
          </cell>
          <cell r="D1228">
            <v>1</v>
          </cell>
          <cell r="E1228" t="str">
            <v>t</v>
          </cell>
        </row>
        <row r="1229">
          <cell r="A1229" t="str">
            <v>M201</v>
          </cell>
          <cell r="B1229" t="str">
            <v>Cimento portland CP-32 (a granel)</v>
          </cell>
          <cell r="C1229" t="str">
            <v>kg</v>
          </cell>
          <cell r="D1229">
            <v>1</v>
          </cell>
          <cell r="E1229" t="str">
            <v>kg</v>
          </cell>
        </row>
        <row r="1230">
          <cell r="A1230" t="str">
            <v>M202</v>
          </cell>
          <cell r="B1230" t="str">
            <v>Cimento portland CP-32</v>
          </cell>
          <cell r="C1230" t="str">
            <v>sc</v>
          </cell>
          <cell r="D1230">
            <v>50</v>
          </cell>
          <cell r="E1230" t="str">
            <v>kg</v>
          </cell>
        </row>
        <row r="1231">
          <cell r="A1231" t="str">
            <v>M307</v>
          </cell>
          <cell r="B1231" t="str">
            <v>Cordoalha CP-190 RB D=12,7mm</v>
          </cell>
          <cell r="C1231" t="str">
            <v>kg</v>
          </cell>
          <cell r="D1231">
            <v>1</v>
          </cell>
          <cell r="E1231" t="str">
            <v>kg</v>
          </cell>
        </row>
        <row r="1232">
          <cell r="A1232" t="str">
            <v>M319</v>
          </cell>
          <cell r="B1232" t="str">
            <v>Arame recozido nº. 18</v>
          </cell>
          <cell r="C1232" t="str">
            <v>kg</v>
          </cell>
          <cell r="D1232">
            <v>1</v>
          </cell>
          <cell r="E1232" t="str">
            <v>kg</v>
          </cell>
        </row>
        <row r="1233">
          <cell r="A1233" t="str">
            <v>M320</v>
          </cell>
          <cell r="B1233" t="str">
            <v>Pregos (18x30)</v>
          </cell>
          <cell r="C1233" t="str">
            <v>kg</v>
          </cell>
          <cell r="D1233">
            <v>1</v>
          </cell>
          <cell r="E1233" t="str">
            <v>kg</v>
          </cell>
        </row>
        <row r="1234">
          <cell r="A1234" t="str">
            <v>M321</v>
          </cell>
          <cell r="B1234" t="str">
            <v>Arame farpado nº. 16 galv. simples</v>
          </cell>
          <cell r="C1234" t="str">
            <v>rl</v>
          </cell>
          <cell r="D1234">
            <v>250</v>
          </cell>
          <cell r="E1234" t="str">
            <v>m</v>
          </cell>
        </row>
        <row r="1235">
          <cell r="A1235" t="str">
            <v>M322</v>
          </cell>
          <cell r="B1235" t="str">
            <v>Grampo para cerca galvanizado 1 x 9</v>
          </cell>
          <cell r="C1235" t="str">
            <v>kg</v>
          </cell>
          <cell r="D1235">
            <v>1</v>
          </cell>
          <cell r="E1235" t="str">
            <v>kg</v>
          </cell>
        </row>
        <row r="1236">
          <cell r="A1236" t="str">
            <v>M323</v>
          </cell>
          <cell r="B1236" t="str">
            <v>Cantoneira de aço 4" x 4" x 3/8"</v>
          </cell>
          <cell r="C1236" t="str">
            <v>kg</v>
          </cell>
          <cell r="D1236">
            <v>1</v>
          </cell>
          <cell r="E1236" t="str">
            <v>kg</v>
          </cell>
        </row>
        <row r="1237">
          <cell r="A1237" t="str">
            <v>M324</v>
          </cell>
          <cell r="B1237" t="str">
            <v>Pórtico metálico (15 a 17m de vão)</v>
          </cell>
          <cell r="C1237" t="str">
            <v>un</v>
          </cell>
          <cell r="D1237">
            <v>1</v>
          </cell>
          <cell r="E1237" t="str">
            <v>un</v>
          </cell>
        </row>
        <row r="1238">
          <cell r="A1238" t="str">
            <v>M325</v>
          </cell>
          <cell r="B1238" t="str">
            <v>Trilho metálico TR-37 (usado)</v>
          </cell>
          <cell r="C1238" t="str">
            <v>kg</v>
          </cell>
          <cell r="D1238">
            <v>1</v>
          </cell>
          <cell r="E1238" t="str">
            <v>kg</v>
          </cell>
        </row>
        <row r="1239">
          <cell r="A1239" t="str">
            <v>M326</v>
          </cell>
          <cell r="B1239" t="str">
            <v>Série de brocas S-12 D=22 mm</v>
          </cell>
          <cell r="C1239" t="str">
            <v>un</v>
          </cell>
          <cell r="D1239">
            <v>1</v>
          </cell>
          <cell r="E1239" t="str">
            <v>un</v>
          </cell>
        </row>
        <row r="1240">
          <cell r="A1240" t="str">
            <v>M328</v>
          </cell>
          <cell r="B1240" t="str">
            <v>Luva de emenda D=32mm</v>
          </cell>
          <cell r="C1240" t="str">
            <v>un</v>
          </cell>
          <cell r="D1240">
            <v>1</v>
          </cell>
          <cell r="E1240" t="str">
            <v>un</v>
          </cell>
        </row>
        <row r="1241">
          <cell r="A1241" t="str">
            <v>M330</v>
          </cell>
          <cell r="B1241" t="str">
            <v>Calha met. semicircular D=40 cm</v>
          </cell>
          <cell r="C1241" t="str">
            <v>m</v>
          </cell>
          <cell r="D1241">
            <v>1</v>
          </cell>
          <cell r="E1241" t="str">
            <v>m</v>
          </cell>
        </row>
        <row r="1242">
          <cell r="A1242" t="str">
            <v>M331</v>
          </cell>
          <cell r="B1242" t="str">
            <v>Paraf. fixação calha met. (1/2"x1")</v>
          </cell>
          <cell r="C1242" t="str">
            <v>un</v>
          </cell>
          <cell r="D1242">
            <v>1</v>
          </cell>
          <cell r="E1242" t="str">
            <v>un</v>
          </cell>
        </row>
        <row r="1243">
          <cell r="A1243" t="str">
            <v>M332</v>
          </cell>
          <cell r="B1243" t="str">
            <v>Paraf. forma de madeira (1/2"x3")</v>
          </cell>
          <cell r="C1243" t="str">
            <v>kg</v>
          </cell>
          <cell r="D1243">
            <v>1</v>
          </cell>
          <cell r="E1243" t="str">
            <v>kg</v>
          </cell>
        </row>
        <row r="1244">
          <cell r="A1244" t="str">
            <v>M334</v>
          </cell>
          <cell r="B1244" t="str">
            <v>Paraf. zinc. c/ fenda 1 1/2"x3/16"</v>
          </cell>
          <cell r="C1244" t="str">
            <v>un</v>
          </cell>
          <cell r="D1244">
            <v>1</v>
          </cell>
          <cell r="E1244" t="str">
            <v>un</v>
          </cell>
        </row>
        <row r="1245">
          <cell r="A1245" t="str">
            <v>M335</v>
          </cell>
          <cell r="B1245" t="str">
            <v>Paraf. zincado francês 4" x 5/16"</v>
          </cell>
          <cell r="C1245" t="str">
            <v>un</v>
          </cell>
          <cell r="D1245">
            <v>1</v>
          </cell>
          <cell r="E1245" t="str">
            <v>un</v>
          </cell>
        </row>
        <row r="1246">
          <cell r="A1246" t="str">
            <v>M338</v>
          </cell>
          <cell r="B1246" t="str">
            <v>Cano de ferro D=3/4"</v>
          </cell>
          <cell r="C1246" t="str">
            <v>pç</v>
          </cell>
          <cell r="D1246">
            <v>6</v>
          </cell>
          <cell r="E1246" t="str">
            <v>m</v>
          </cell>
        </row>
        <row r="1247">
          <cell r="A1247" t="str">
            <v>M339</v>
          </cell>
          <cell r="B1247" t="str">
            <v>Cantoneira ferro (3,0"x3,0"x3/8")</v>
          </cell>
          <cell r="C1247" t="str">
            <v>kg</v>
          </cell>
          <cell r="D1247">
            <v>1</v>
          </cell>
          <cell r="E1247" t="str">
            <v>kg</v>
          </cell>
        </row>
        <row r="1248">
          <cell r="A1248" t="str">
            <v>M340</v>
          </cell>
          <cell r="B1248" t="str">
            <v>Tampão de ferro fundido</v>
          </cell>
          <cell r="C1248" t="str">
            <v>un</v>
          </cell>
          <cell r="D1248">
            <v>1</v>
          </cell>
          <cell r="E1248" t="str">
            <v>un</v>
          </cell>
        </row>
        <row r="1249">
          <cell r="A1249" t="str">
            <v>M341</v>
          </cell>
          <cell r="B1249" t="str">
            <v>Defensa met. maleável simples</v>
          </cell>
          <cell r="C1249" t="str">
            <v>mod</v>
          </cell>
          <cell r="D1249">
            <v>1</v>
          </cell>
          <cell r="E1249" t="str">
            <v>mod</v>
          </cell>
        </row>
        <row r="1250">
          <cell r="A1250" t="str">
            <v>M342</v>
          </cell>
          <cell r="B1250" t="str">
            <v>Defensa met. maleável dupla</v>
          </cell>
          <cell r="C1250" t="str">
            <v>mod</v>
          </cell>
          <cell r="D1250">
            <v>1</v>
          </cell>
          <cell r="E1250" t="str">
            <v>mod</v>
          </cell>
        </row>
        <row r="1251">
          <cell r="A1251" t="str">
            <v>M343</v>
          </cell>
          <cell r="B1251" t="str">
            <v>Defensa met. semi-maleável simples</v>
          </cell>
          <cell r="C1251" t="str">
            <v>mod</v>
          </cell>
          <cell r="D1251">
            <v>1</v>
          </cell>
          <cell r="E1251" t="str">
            <v>mod</v>
          </cell>
        </row>
        <row r="1252">
          <cell r="A1252" t="str">
            <v>M344</v>
          </cell>
          <cell r="B1252" t="str">
            <v>Defensa met. semi-maleável dupla</v>
          </cell>
          <cell r="C1252" t="str">
            <v>mod</v>
          </cell>
          <cell r="D1252">
            <v>1</v>
          </cell>
          <cell r="E1252" t="str">
            <v>mod</v>
          </cell>
        </row>
        <row r="1253">
          <cell r="A1253" t="str">
            <v>M345</v>
          </cell>
          <cell r="B1253" t="str">
            <v>Chapa de aço n. 28 (fina)</v>
          </cell>
          <cell r="C1253" t="str">
            <v>kg</v>
          </cell>
          <cell r="D1253">
            <v>1</v>
          </cell>
          <cell r="E1253" t="str">
            <v>kg</v>
          </cell>
        </row>
        <row r="1254">
          <cell r="A1254" t="str">
            <v>M346</v>
          </cell>
          <cell r="B1254" t="str">
            <v>Chapa de aço n. 16 (tratada)</v>
          </cell>
          <cell r="C1254" t="str">
            <v>m2</v>
          </cell>
          <cell r="D1254">
            <v>1</v>
          </cell>
          <cell r="E1254" t="str">
            <v>m2</v>
          </cell>
        </row>
        <row r="1255">
          <cell r="A1255" t="str">
            <v>M347</v>
          </cell>
          <cell r="B1255" t="str">
            <v>Dente p/ fresadora 1000 C</v>
          </cell>
          <cell r="C1255" t="str">
            <v>un</v>
          </cell>
          <cell r="D1255">
            <v>1</v>
          </cell>
          <cell r="E1255" t="str">
            <v>un</v>
          </cell>
        </row>
        <row r="1256">
          <cell r="A1256" t="str">
            <v>M348</v>
          </cell>
          <cell r="B1256" t="str">
            <v>Porta dente p/ fresadora 1000 C</v>
          </cell>
          <cell r="C1256" t="str">
            <v>un</v>
          </cell>
          <cell r="D1256">
            <v>1</v>
          </cell>
          <cell r="E1256" t="str">
            <v>un</v>
          </cell>
        </row>
        <row r="1257">
          <cell r="A1257" t="str">
            <v>M349</v>
          </cell>
          <cell r="B1257" t="str">
            <v>Dente p/ fresadora 2000 DC</v>
          </cell>
          <cell r="C1257" t="str">
            <v>un</v>
          </cell>
          <cell r="D1257">
            <v>1</v>
          </cell>
          <cell r="E1257" t="str">
            <v>un</v>
          </cell>
        </row>
        <row r="1258">
          <cell r="A1258" t="str">
            <v>M350</v>
          </cell>
          <cell r="B1258" t="str">
            <v>Porta dente p/ fresadora 2000 DC</v>
          </cell>
          <cell r="C1258" t="str">
            <v>un</v>
          </cell>
          <cell r="D1258">
            <v>1</v>
          </cell>
          <cell r="E1258" t="str">
            <v>un</v>
          </cell>
        </row>
        <row r="1259">
          <cell r="A1259" t="str">
            <v>M351</v>
          </cell>
          <cell r="B1259" t="str">
            <v>Estrut. (tunnel liner) D=1,6m galv.</v>
          </cell>
          <cell r="C1259" t="str">
            <v>m</v>
          </cell>
          <cell r="D1259">
            <v>1</v>
          </cell>
          <cell r="E1259" t="str">
            <v>m</v>
          </cell>
        </row>
        <row r="1260">
          <cell r="A1260" t="str">
            <v>M352</v>
          </cell>
          <cell r="B1260" t="str">
            <v>Estrut. (tunnel liner) D=2,0m galv.</v>
          </cell>
          <cell r="C1260" t="str">
            <v>m</v>
          </cell>
          <cell r="D1260">
            <v>1</v>
          </cell>
          <cell r="E1260" t="str">
            <v>m</v>
          </cell>
        </row>
        <row r="1261">
          <cell r="A1261" t="str">
            <v>M353</v>
          </cell>
          <cell r="B1261" t="str">
            <v>Estrut. (tunnel liner) D=1,6m epoxy</v>
          </cell>
          <cell r="C1261" t="str">
            <v>m</v>
          </cell>
          <cell r="D1261">
            <v>1</v>
          </cell>
          <cell r="E1261" t="str">
            <v>m</v>
          </cell>
        </row>
        <row r="1262">
          <cell r="A1262" t="str">
            <v>M354</v>
          </cell>
          <cell r="B1262" t="str">
            <v>Estrut, (tunnel liner) D=2,0m epoxy</v>
          </cell>
          <cell r="C1262" t="str">
            <v>m</v>
          </cell>
          <cell r="D1262">
            <v>1</v>
          </cell>
          <cell r="E1262" t="str">
            <v>m</v>
          </cell>
        </row>
        <row r="1263">
          <cell r="A1263" t="str">
            <v>M355</v>
          </cell>
          <cell r="B1263" t="str">
            <v>Chapa mult. D=1,60 m rev. galv.</v>
          </cell>
          <cell r="C1263" t="str">
            <v>m</v>
          </cell>
          <cell r="D1263">
            <v>1</v>
          </cell>
          <cell r="E1263" t="str">
            <v>m</v>
          </cell>
        </row>
        <row r="1264">
          <cell r="A1264" t="str">
            <v>M356</v>
          </cell>
          <cell r="B1264" t="str">
            <v>Chapa mult. D=2,00 m rev. galv.</v>
          </cell>
          <cell r="C1264" t="str">
            <v>m</v>
          </cell>
          <cell r="D1264">
            <v>1</v>
          </cell>
          <cell r="E1264" t="str">
            <v>m</v>
          </cell>
        </row>
        <row r="1265">
          <cell r="A1265" t="str">
            <v>M357</v>
          </cell>
          <cell r="B1265" t="str">
            <v>Chapa mult. D=1,60 m rev. epoxy</v>
          </cell>
          <cell r="C1265" t="str">
            <v>m</v>
          </cell>
          <cell r="D1265">
            <v>1</v>
          </cell>
          <cell r="E1265" t="str">
            <v>m</v>
          </cell>
        </row>
        <row r="1266">
          <cell r="A1266" t="str">
            <v>M358</v>
          </cell>
          <cell r="B1266" t="str">
            <v>Chapa mult. D=2,00 m rev. epoxy</v>
          </cell>
          <cell r="C1266" t="str">
            <v>m</v>
          </cell>
          <cell r="D1266">
            <v>1</v>
          </cell>
          <cell r="E1266" t="str">
            <v>m</v>
          </cell>
        </row>
        <row r="1267">
          <cell r="A1267" t="str">
            <v>M359</v>
          </cell>
          <cell r="B1267" t="str">
            <v>Vigas "I" 254 x 117,5mm - 1ª alma</v>
          </cell>
          <cell r="C1267" t="str">
            <v>kg</v>
          </cell>
          <cell r="D1267">
            <v>1</v>
          </cell>
          <cell r="E1267" t="str">
            <v>kg</v>
          </cell>
        </row>
        <row r="1268">
          <cell r="A1268" t="str">
            <v>M361</v>
          </cell>
          <cell r="B1268" t="str">
            <v>Estrut.(tunnel liner) D=1,2m galv.</v>
          </cell>
          <cell r="C1268" t="str">
            <v>m</v>
          </cell>
          <cell r="D1268">
            <v>1</v>
          </cell>
          <cell r="E1268" t="str">
            <v>m</v>
          </cell>
        </row>
        <row r="1269">
          <cell r="A1269" t="str">
            <v>M362</v>
          </cell>
          <cell r="B1269" t="str">
            <v>Estrut. (tunnel liner) D=1,2m epoxy</v>
          </cell>
          <cell r="C1269" t="str">
            <v>m</v>
          </cell>
          <cell r="D1269">
            <v>1</v>
          </cell>
          <cell r="E1269" t="str">
            <v>m</v>
          </cell>
        </row>
        <row r="1270">
          <cell r="A1270" t="str">
            <v>M370</v>
          </cell>
          <cell r="B1270" t="str">
            <v>Bainha metálica diam. int.=45mm MAC</v>
          </cell>
          <cell r="C1270" t="str">
            <v>m</v>
          </cell>
          <cell r="D1270">
            <v>1</v>
          </cell>
          <cell r="E1270" t="str">
            <v>m</v>
          </cell>
        </row>
        <row r="1271">
          <cell r="A1271" t="str">
            <v>M371</v>
          </cell>
          <cell r="B1271" t="str">
            <v>Bainha metálica diam. int.=60mm MAC</v>
          </cell>
          <cell r="C1271" t="str">
            <v>m</v>
          </cell>
          <cell r="D1271">
            <v>1</v>
          </cell>
          <cell r="E1271" t="str">
            <v>m</v>
          </cell>
        </row>
        <row r="1272">
          <cell r="A1272" t="str">
            <v>M372</v>
          </cell>
          <cell r="B1272" t="str">
            <v>Bainha metálica diam. int.=55mm MAC</v>
          </cell>
          <cell r="C1272" t="str">
            <v>m</v>
          </cell>
          <cell r="D1272">
            <v>1</v>
          </cell>
          <cell r="E1272" t="str">
            <v>m</v>
          </cell>
        </row>
        <row r="1273">
          <cell r="A1273" t="str">
            <v>M373</v>
          </cell>
          <cell r="B1273" t="str">
            <v>Bainha metálica diam. int.=70mm MAC</v>
          </cell>
          <cell r="C1273" t="str">
            <v>m</v>
          </cell>
          <cell r="D1273">
            <v>1</v>
          </cell>
          <cell r="E1273" t="str">
            <v>m</v>
          </cell>
        </row>
        <row r="1274">
          <cell r="A1274" t="str">
            <v>M374</v>
          </cell>
          <cell r="B1274" t="str">
            <v>Ancoragem p/ cabo 4V D=1/2" MAC</v>
          </cell>
          <cell r="C1274" t="str">
            <v>cj</v>
          </cell>
          <cell r="D1274">
            <v>1</v>
          </cell>
          <cell r="E1274" t="str">
            <v>cj</v>
          </cell>
        </row>
        <row r="1275">
          <cell r="A1275" t="str">
            <v>M375</v>
          </cell>
          <cell r="B1275" t="str">
            <v>Ancoragem p/ cabo 6V D=1/2" MAC</v>
          </cell>
          <cell r="C1275" t="str">
            <v>cj</v>
          </cell>
          <cell r="D1275">
            <v>1</v>
          </cell>
          <cell r="E1275" t="str">
            <v>cj</v>
          </cell>
        </row>
        <row r="1276">
          <cell r="A1276" t="str">
            <v>M376</v>
          </cell>
          <cell r="B1276" t="str">
            <v>Ancoragem p/ cabo 7V D=1/2" MAC</v>
          </cell>
          <cell r="C1276" t="str">
            <v>cj</v>
          </cell>
          <cell r="D1276">
            <v>1</v>
          </cell>
          <cell r="E1276" t="str">
            <v>cj</v>
          </cell>
        </row>
        <row r="1277">
          <cell r="A1277" t="str">
            <v>M377</v>
          </cell>
          <cell r="B1277" t="str">
            <v>Ancoragem p/ cabo 12V D=1/2" MAC</v>
          </cell>
          <cell r="C1277" t="str">
            <v>cj</v>
          </cell>
          <cell r="D1277">
            <v>1</v>
          </cell>
          <cell r="E1277" t="str">
            <v>cj</v>
          </cell>
        </row>
        <row r="1278">
          <cell r="A1278" t="str">
            <v>M378</v>
          </cell>
          <cell r="B1278" t="str">
            <v>Apoio do porta dente frezad. 2000DC</v>
          </cell>
          <cell r="C1278" t="str">
            <v>un</v>
          </cell>
          <cell r="D1278">
            <v>1</v>
          </cell>
          <cell r="E1278" t="str">
            <v>un</v>
          </cell>
        </row>
        <row r="1279">
          <cell r="A1279" t="str">
            <v>M380</v>
          </cell>
          <cell r="B1279" t="str">
            <v>Bainha metálica D=45mm STUP</v>
          </cell>
          <cell r="C1279" t="str">
            <v>m</v>
          </cell>
          <cell r="D1279">
            <v>1</v>
          </cell>
          <cell r="E1279" t="str">
            <v>m</v>
          </cell>
        </row>
        <row r="1280">
          <cell r="A1280" t="str">
            <v>M381</v>
          </cell>
          <cell r="B1280" t="str">
            <v>Bainha metálica D=60mm STUP</v>
          </cell>
          <cell r="C1280" t="str">
            <v>m</v>
          </cell>
          <cell r="D1280">
            <v>1</v>
          </cell>
          <cell r="E1280" t="str">
            <v>m</v>
          </cell>
        </row>
        <row r="1281">
          <cell r="A1281" t="str">
            <v>M382</v>
          </cell>
          <cell r="B1281" t="str">
            <v>Bainha metálica D=55mm STUP</v>
          </cell>
          <cell r="C1281" t="str">
            <v>m</v>
          </cell>
          <cell r="D1281">
            <v>1</v>
          </cell>
          <cell r="E1281" t="str">
            <v>m</v>
          </cell>
        </row>
        <row r="1282">
          <cell r="A1282" t="str">
            <v>M383</v>
          </cell>
          <cell r="B1282" t="str">
            <v>Bainha metálica D=70mm STUP</v>
          </cell>
          <cell r="C1282" t="str">
            <v>m</v>
          </cell>
          <cell r="D1282">
            <v>1</v>
          </cell>
          <cell r="E1282" t="str">
            <v>m</v>
          </cell>
        </row>
        <row r="1283">
          <cell r="A1283" t="str">
            <v>M384</v>
          </cell>
          <cell r="B1283" t="str">
            <v>Ancoragem p/ cabo 4V D=1/2" STUP</v>
          </cell>
          <cell r="C1283" t="str">
            <v>cj</v>
          </cell>
          <cell r="D1283">
            <v>1</v>
          </cell>
          <cell r="E1283" t="str">
            <v>cj</v>
          </cell>
        </row>
        <row r="1284">
          <cell r="A1284" t="str">
            <v>M385</v>
          </cell>
          <cell r="B1284" t="str">
            <v>Ancoragem p/ cabo 6V D=1/2" STUP</v>
          </cell>
          <cell r="C1284" t="str">
            <v>cj</v>
          </cell>
          <cell r="D1284">
            <v>1</v>
          </cell>
          <cell r="E1284" t="str">
            <v>cj</v>
          </cell>
        </row>
        <row r="1285">
          <cell r="A1285" t="str">
            <v>M386</v>
          </cell>
          <cell r="B1285" t="str">
            <v>Ancoragem p/ cabo 7V D=1/2" STUP</v>
          </cell>
          <cell r="C1285" t="str">
            <v>cj</v>
          </cell>
          <cell r="D1285">
            <v>1</v>
          </cell>
          <cell r="E1285" t="str">
            <v>cj</v>
          </cell>
        </row>
        <row r="1286">
          <cell r="A1286" t="str">
            <v>M387</v>
          </cell>
          <cell r="B1286" t="str">
            <v>Ancoragem p/ cabo 12V D=1/2" STUP</v>
          </cell>
          <cell r="C1286" t="str">
            <v>cj</v>
          </cell>
          <cell r="D1286">
            <v>1</v>
          </cell>
          <cell r="E1286" t="str">
            <v>cj</v>
          </cell>
        </row>
        <row r="1287">
          <cell r="A1287" t="str">
            <v>M390</v>
          </cell>
          <cell r="B1287" t="str">
            <v>Porca de ancoragem D=32mm</v>
          </cell>
          <cell r="C1287" t="str">
            <v>un</v>
          </cell>
          <cell r="D1287">
            <v>1</v>
          </cell>
          <cell r="E1287" t="str">
            <v>un</v>
          </cell>
        </row>
        <row r="1288">
          <cell r="A1288" t="str">
            <v>M391</v>
          </cell>
          <cell r="B1288" t="str">
            <v>Contra porca h=35mm D=32mm</v>
          </cell>
          <cell r="C1288" t="str">
            <v>un</v>
          </cell>
          <cell r="D1288">
            <v>1</v>
          </cell>
          <cell r="E1288" t="str">
            <v>un</v>
          </cell>
        </row>
        <row r="1289">
          <cell r="A1289" t="str">
            <v>M392</v>
          </cell>
          <cell r="B1289" t="str">
            <v>Aço ST 85/105 D=32mm</v>
          </cell>
          <cell r="C1289" t="str">
            <v>m</v>
          </cell>
          <cell r="D1289">
            <v>1</v>
          </cell>
          <cell r="E1289" t="str">
            <v>m</v>
          </cell>
        </row>
        <row r="1290">
          <cell r="A1290" t="str">
            <v>M393</v>
          </cell>
          <cell r="B1290" t="str">
            <v>Placa de ancoragem - 200x200x38mm</v>
          </cell>
          <cell r="C1290" t="str">
            <v>un</v>
          </cell>
          <cell r="D1290">
            <v>1</v>
          </cell>
          <cell r="E1290" t="str">
            <v>un</v>
          </cell>
        </row>
        <row r="1291">
          <cell r="A1291" t="str">
            <v>M394</v>
          </cell>
          <cell r="B1291" t="str">
            <v>Bainha metálica D=38mm</v>
          </cell>
          <cell r="C1291" t="str">
            <v>m</v>
          </cell>
          <cell r="D1291">
            <v>1</v>
          </cell>
          <cell r="E1291" t="str">
            <v>m</v>
          </cell>
        </row>
        <row r="1292">
          <cell r="A1292" t="str">
            <v>M395</v>
          </cell>
          <cell r="B1292" t="str">
            <v>Bits p/ estabil. e recicl. RR/SS250</v>
          </cell>
          <cell r="C1292" t="str">
            <v>un</v>
          </cell>
          <cell r="D1292">
            <v>1</v>
          </cell>
          <cell r="E1292" t="str">
            <v>un</v>
          </cell>
        </row>
        <row r="1293">
          <cell r="A1293" t="str">
            <v>M396</v>
          </cell>
          <cell r="B1293" t="str">
            <v>Porta dente p/ est. e rec. RR/SS250</v>
          </cell>
          <cell r="C1293" t="str">
            <v>un</v>
          </cell>
          <cell r="D1293">
            <v>1</v>
          </cell>
          <cell r="E1293" t="str">
            <v>un</v>
          </cell>
        </row>
        <row r="1294">
          <cell r="A1294" t="str">
            <v>M397</v>
          </cell>
          <cell r="B1294" t="str">
            <v>Dente de corte para equip. recicl.</v>
          </cell>
          <cell r="C1294" t="str">
            <v>un</v>
          </cell>
          <cell r="D1294">
            <v>1</v>
          </cell>
          <cell r="E1294" t="str">
            <v>un</v>
          </cell>
        </row>
        <row r="1295">
          <cell r="A1295" t="str">
            <v>M398</v>
          </cell>
          <cell r="B1295" t="str">
            <v>Chapa de 8,00 mm</v>
          </cell>
          <cell r="C1295" t="str">
            <v>kg</v>
          </cell>
          <cell r="D1295">
            <v>1</v>
          </cell>
          <cell r="E1295" t="str">
            <v>kg</v>
          </cell>
        </row>
        <row r="1296">
          <cell r="A1296" t="str">
            <v>M401</v>
          </cell>
          <cell r="B1296" t="str">
            <v>Pontaletes D=15 cm (tronco p/ esc.)</v>
          </cell>
          <cell r="C1296" t="str">
            <v>m</v>
          </cell>
          <cell r="D1296">
            <v>1</v>
          </cell>
          <cell r="E1296" t="str">
            <v>m</v>
          </cell>
        </row>
        <row r="1297">
          <cell r="A1297" t="str">
            <v>M402</v>
          </cell>
          <cell r="B1297" t="str">
            <v>Pontaletes D=20 cm (tronco p/ esc.)</v>
          </cell>
          <cell r="C1297" t="str">
            <v>m</v>
          </cell>
          <cell r="D1297">
            <v>1</v>
          </cell>
          <cell r="E1297" t="str">
            <v>m</v>
          </cell>
        </row>
        <row r="1298">
          <cell r="A1298" t="str">
            <v>M403</v>
          </cell>
          <cell r="B1298" t="str">
            <v>Mourão madeira H=2,15 m D=9 cm</v>
          </cell>
          <cell r="C1298" t="str">
            <v>un</v>
          </cell>
          <cell r="D1298">
            <v>1</v>
          </cell>
          <cell r="E1298" t="str">
            <v>un</v>
          </cell>
        </row>
        <row r="1299">
          <cell r="A1299" t="str">
            <v>M404</v>
          </cell>
          <cell r="B1299" t="str">
            <v>Mourão madeira H=2,50 m D=12 cm</v>
          </cell>
          <cell r="C1299" t="str">
            <v>un</v>
          </cell>
          <cell r="D1299">
            <v>1</v>
          </cell>
          <cell r="E1299" t="str">
            <v>un</v>
          </cell>
        </row>
        <row r="1300">
          <cell r="A1300" t="str">
            <v>M405</v>
          </cell>
          <cell r="B1300" t="str">
            <v>Ripas de 2,5 cm x 5,0 cm</v>
          </cell>
          <cell r="C1300" t="str">
            <v>m</v>
          </cell>
          <cell r="D1300">
            <v>1</v>
          </cell>
          <cell r="E1300" t="str">
            <v>m</v>
          </cell>
        </row>
        <row r="1301">
          <cell r="A1301" t="str">
            <v>M406</v>
          </cell>
          <cell r="B1301" t="str">
            <v>Caibros de 7,5 cm x 7,5 cm</v>
          </cell>
          <cell r="C1301" t="str">
            <v>m</v>
          </cell>
          <cell r="D1301">
            <v>1</v>
          </cell>
          <cell r="E1301" t="str">
            <v>m</v>
          </cell>
        </row>
        <row r="1302">
          <cell r="A1302" t="str">
            <v>M407</v>
          </cell>
          <cell r="B1302" t="str">
            <v>Tábua pinho de 1ª 2,5 cm x 15,0 cm</v>
          </cell>
          <cell r="C1302" t="str">
            <v>m</v>
          </cell>
          <cell r="D1302">
            <v>1</v>
          </cell>
          <cell r="E1302" t="str">
            <v>m</v>
          </cell>
        </row>
        <row r="1303">
          <cell r="A1303" t="str">
            <v>M408</v>
          </cell>
          <cell r="B1303" t="str">
            <v>Tábua de 5ª 2,5 cm x 30,0 cm</v>
          </cell>
          <cell r="C1303" t="str">
            <v>m</v>
          </cell>
          <cell r="D1303">
            <v>1</v>
          </cell>
          <cell r="E1303" t="str">
            <v>m</v>
          </cell>
        </row>
        <row r="1304">
          <cell r="A1304" t="str">
            <v>M409</v>
          </cell>
          <cell r="B1304" t="str">
            <v>Pranchão de 1ª de 5,0 cm x 30,0 cm</v>
          </cell>
          <cell r="C1304" t="str">
            <v>m</v>
          </cell>
          <cell r="D1304">
            <v>1</v>
          </cell>
          <cell r="E1304" t="str">
            <v>m</v>
          </cell>
        </row>
        <row r="1305">
          <cell r="A1305" t="str">
            <v>M410</v>
          </cell>
          <cell r="B1305" t="str">
            <v>Compensado resinado de 17 mm</v>
          </cell>
          <cell r="C1305" t="str">
            <v>un</v>
          </cell>
          <cell r="D1305">
            <v>2.42</v>
          </cell>
          <cell r="E1305" t="str">
            <v>m2</v>
          </cell>
        </row>
        <row r="1306">
          <cell r="A1306" t="str">
            <v>M411</v>
          </cell>
          <cell r="B1306" t="str">
            <v>Compensado plastificado de 17 mm</v>
          </cell>
          <cell r="C1306" t="str">
            <v>un</v>
          </cell>
          <cell r="D1306">
            <v>2.97</v>
          </cell>
          <cell r="E1306" t="str">
            <v>m2</v>
          </cell>
        </row>
        <row r="1307">
          <cell r="A1307" t="str">
            <v>M412</v>
          </cell>
          <cell r="B1307" t="str">
            <v>Gastalho 10 x 2,0 cm</v>
          </cell>
          <cell r="C1307" t="str">
            <v>m</v>
          </cell>
          <cell r="D1307">
            <v>1</v>
          </cell>
          <cell r="E1307" t="str">
            <v>m</v>
          </cell>
        </row>
        <row r="1308">
          <cell r="A1308" t="str">
            <v>M413</v>
          </cell>
          <cell r="B1308" t="str">
            <v>Gastalho 10 x 2,5 cm</v>
          </cell>
          <cell r="C1308" t="str">
            <v>m</v>
          </cell>
          <cell r="D1308">
            <v>1</v>
          </cell>
          <cell r="E1308" t="str">
            <v>m</v>
          </cell>
        </row>
        <row r="1309">
          <cell r="A1309" t="str">
            <v>M414</v>
          </cell>
          <cell r="B1309" t="str">
            <v>Pranchão 7,5 x 30,0 cm</v>
          </cell>
          <cell r="C1309" t="str">
            <v>un</v>
          </cell>
          <cell r="D1309">
            <v>1</v>
          </cell>
          <cell r="E1309" t="str">
            <v>m</v>
          </cell>
        </row>
        <row r="1310">
          <cell r="A1310" t="str">
            <v>M415</v>
          </cell>
          <cell r="B1310" t="str">
            <v>Tábua 2,5 x 22,5 cm</v>
          </cell>
          <cell r="C1310" t="str">
            <v>un</v>
          </cell>
          <cell r="D1310">
            <v>1</v>
          </cell>
          <cell r="E1310" t="str">
            <v>m</v>
          </cell>
        </row>
        <row r="1311">
          <cell r="A1311" t="str">
            <v>M501</v>
          </cell>
          <cell r="B1311" t="str">
            <v>Dinamite a 60% (gelatina especial)</v>
          </cell>
          <cell r="C1311" t="str">
            <v>kg</v>
          </cell>
          <cell r="D1311">
            <v>1</v>
          </cell>
          <cell r="E1311" t="str">
            <v>kg</v>
          </cell>
        </row>
        <row r="1312">
          <cell r="A1312" t="str">
            <v>M503</v>
          </cell>
          <cell r="B1312" t="str">
            <v>Espoleta comum n. 8</v>
          </cell>
          <cell r="C1312" t="str">
            <v>un</v>
          </cell>
          <cell r="D1312">
            <v>1</v>
          </cell>
          <cell r="E1312" t="str">
            <v>un</v>
          </cell>
        </row>
        <row r="1313">
          <cell r="A1313" t="str">
            <v>M505</v>
          </cell>
          <cell r="B1313" t="str">
            <v>Cordel detonante NP 10</v>
          </cell>
          <cell r="C1313" t="str">
            <v>m</v>
          </cell>
          <cell r="D1313">
            <v>1</v>
          </cell>
          <cell r="E1313" t="str">
            <v>m</v>
          </cell>
        </row>
        <row r="1314">
          <cell r="A1314" t="str">
            <v>M507</v>
          </cell>
          <cell r="B1314" t="str">
            <v>Retardador de cordel</v>
          </cell>
          <cell r="C1314" t="str">
            <v>un</v>
          </cell>
          <cell r="D1314">
            <v>1</v>
          </cell>
          <cell r="E1314" t="str">
            <v>un</v>
          </cell>
        </row>
        <row r="1315">
          <cell r="A1315" t="str">
            <v>M508</v>
          </cell>
          <cell r="B1315" t="str">
            <v>Estopim</v>
          </cell>
          <cell r="C1315" t="str">
            <v>m</v>
          </cell>
          <cell r="D1315">
            <v>1</v>
          </cell>
          <cell r="E1315" t="str">
            <v>m</v>
          </cell>
        </row>
        <row r="1316">
          <cell r="A1316" t="str">
            <v>M600</v>
          </cell>
          <cell r="B1316" t="str">
            <v>Tinta refletiva alquídica p/ 1 ano</v>
          </cell>
          <cell r="C1316" t="str">
            <v>ba</v>
          </cell>
          <cell r="D1316">
            <v>18</v>
          </cell>
          <cell r="E1316" t="str">
            <v>l</v>
          </cell>
        </row>
        <row r="1317">
          <cell r="A1317" t="str">
            <v>M601</v>
          </cell>
          <cell r="B1317" t="str">
            <v>Tinta refletiva acrílica p/ 2 anos</v>
          </cell>
          <cell r="C1317" t="str">
            <v>ba</v>
          </cell>
          <cell r="D1317">
            <v>18</v>
          </cell>
          <cell r="E1317" t="str">
            <v>l</v>
          </cell>
        </row>
        <row r="1318">
          <cell r="A1318" t="str">
            <v>M602</v>
          </cell>
          <cell r="B1318" t="str">
            <v>Adubo NPK (4.14.8)</v>
          </cell>
          <cell r="C1318" t="str">
            <v>kg</v>
          </cell>
          <cell r="D1318">
            <v>1</v>
          </cell>
          <cell r="E1318" t="str">
            <v>kg</v>
          </cell>
        </row>
        <row r="1319">
          <cell r="A1319" t="str">
            <v>M603</v>
          </cell>
          <cell r="B1319" t="str">
            <v>Inseticida</v>
          </cell>
          <cell r="C1319" t="str">
            <v>l</v>
          </cell>
          <cell r="D1319">
            <v>1</v>
          </cell>
          <cell r="E1319" t="str">
            <v>l</v>
          </cell>
        </row>
        <row r="1320">
          <cell r="A1320" t="str">
            <v>M604</v>
          </cell>
          <cell r="B1320" t="str">
            <v>Aditivo plastiment BV-40</v>
          </cell>
          <cell r="C1320" t="str">
            <v>tam</v>
          </cell>
          <cell r="D1320">
            <v>200</v>
          </cell>
          <cell r="E1320" t="str">
            <v>kg</v>
          </cell>
        </row>
        <row r="1321">
          <cell r="A1321" t="str">
            <v>M605</v>
          </cell>
          <cell r="B1321" t="str">
            <v>Cola para tubo PVC</v>
          </cell>
          <cell r="C1321" t="str">
            <v>tb</v>
          </cell>
          <cell r="D1321">
            <v>75</v>
          </cell>
          <cell r="E1321" t="str">
            <v>gr</v>
          </cell>
        </row>
        <row r="1322">
          <cell r="A1322" t="str">
            <v>M606</v>
          </cell>
          <cell r="B1322" t="str">
            <v>Tinta anti-corrosiva</v>
          </cell>
          <cell r="C1322" t="str">
            <v>ba</v>
          </cell>
          <cell r="D1322">
            <v>18</v>
          </cell>
          <cell r="E1322" t="str">
            <v>l</v>
          </cell>
        </row>
        <row r="1323">
          <cell r="A1323" t="str">
            <v>M607</v>
          </cell>
          <cell r="B1323" t="str">
            <v>Óleo de linhaça</v>
          </cell>
          <cell r="C1323" t="str">
            <v>tam</v>
          </cell>
          <cell r="D1323">
            <v>200</v>
          </cell>
          <cell r="E1323" t="str">
            <v>l</v>
          </cell>
        </row>
        <row r="1324">
          <cell r="A1324" t="str">
            <v>M608</v>
          </cell>
          <cell r="B1324" t="str">
            <v>Detergente</v>
          </cell>
          <cell r="C1324" t="str">
            <v>ba</v>
          </cell>
          <cell r="D1324">
            <v>18</v>
          </cell>
          <cell r="E1324" t="str">
            <v>l</v>
          </cell>
        </row>
        <row r="1325">
          <cell r="A1325" t="str">
            <v>M609</v>
          </cell>
          <cell r="B1325" t="str">
            <v>Tinta esmalte sintético fosco</v>
          </cell>
          <cell r="C1325" t="str">
            <v>ba</v>
          </cell>
          <cell r="D1325">
            <v>18</v>
          </cell>
          <cell r="E1325" t="str">
            <v>l</v>
          </cell>
        </row>
        <row r="1326">
          <cell r="A1326" t="str">
            <v>M610</v>
          </cell>
          <cell r="B1326" t="str">
            <v>Pintura epóxica - barra D= 32mm</v>
          </cell>
          <cell r="C1326" t="str">
            <v>m</v>
          </cell>
          <cell r="D1326">
            <v>1</v>
          </cell>
          <cell r="E1326" t="str">
            <v>m</v>
          </cell>
        </row>
        <row r="1327">
          <cell r="A1327" t="str">
            <v>M611</v>
          </cell>
          <cell r="B1327" t="str">
            <v>Redutor tipo 2002 prim. qualidade</v>
          </cell>
          <cell r="C1327" t="str">
            <v>l</v>
          </cell>
          <cell r="D1327">
            <v>1</v>
          </cell>
          <cell r="E1327" t="str">
            <v>l</v>
          </cell>
        </row>
        <row r="1328">
          <cell r="A1328" t="str">
            <v>M612</v>
          </cell>
          <cell r="B1328" t="str">
            <v>Lixa para ferro n. 100</v>
          </cell>
          <cell r="C1328" t="str">
            <v>un</v>
          </cell>
          <cell r="D1328">
            <v>1</v>
          </cell>
          <cell r="E1328" t="str">
            <v>un</v>
          </cell>
        </row>
        <row r="1329">
          <cell r="A1329" t="str">
            <v>M613</v>
          </cell>
          <cell r="B1329" t="str">
            <v>Base de resina alquídica (primer)</v>
          </cell>
          <cell r="C1329" t="str">
            <v>l</v>
          </cell>
          <cell r="D1329">
            <v>1</v>
          </cell>
          <cell r="E1329" t="str">
            <v>l</v>
          </cell>
        </row>
        <row r="1330">
          <cell r="A1330" t="str">
            <v>M615</v>
          </cell>
          <cell r="B1330" t="str">
            <v>Microesferas PRE-MIX</v>
          </cell>
          <cell r="C1330" t="str">
            <v>kg</v>
          </cell>
          <cell r="D1330">
            <v>1</v>
          </cell>
          <cell r="E1330" t="str">
            <v>kg</v>
          </cell>
        </row>
        <row r="1331">
          <cell r="A1331" t="str">
            <v>M616</v>
          </cell>
          <cell r="B1331" t="str">
            <v>Microesferas DROP-ON</v>
          </cell>
          <cell r="C1331" t="str">
            <v>kg</v>
          </cell>
          <cell r="D1331">
            <v>1</v>
          </cell>
          <cell r="E1331" t="str">
            <v>kg</v>
          </cell>
        </row>
        <row r="1332">
          <cell r="A1332" t="str">
            <v>M617</v>
          </cell>
          <cell r="B1332" t="str">
            <v>Massa termoplástica para extrusão</v>
          </cell>
          <cell r="C1332" t="str">
            <v>kg</v>
          </cell>
          <cell r="D1332">
            <v>1</v>
          </cell>
          <cell r="E1332" t="str">
            <v>kg</v>
          </cell>
        </row>
        <row r="1333">
          <cell r="A1333" t="str">
            <v>M618</v>
          </cell>
          <cell r="B1333" t="str">
            <v>Massa termoplástica para aspersão</v>
          </cell>
          <cell r="C1333" t="str">
            <v>kg</v>
          </cell>
          <cell r="D1333">
            <v>1</v>
          </cell>
          <cell r="E1333" t="str">
            <v>kg</v>
          </cell>
        </row>
        <row r="1334">
          <cell r="A1334" t="str">
            <v>M619</v>
          </cell>
          <cell r="B1334" t="str">
            <v>Cola poliester</v>
          </cell>
          <cell r="C1334" t="str">
            <v>kg</v>
          </cell>
          <cell r="D1334">
            <v>1</v>
          </cell>
          <cell r="E1334" t="str">
            <v>kg</v>
          </cell>
        </row>
        <row r="1335">
          <cell r="A1335" t="str">
            <v>M620</v>
          </cell>
          <cell r="B1335" t="str">
            <v>Protetor de cura do concreto</v>
          </cell>
          <cell r="C1335" t="str">
            <v>tam</v>
          </cell>
          <cell r="D1335">
            <v>180</v>
          </cell>
          <cell r="E1335" t="str">
            <v>kg</v>
          </cell>
        </row>
        <row r="1336">
          <cell r="A1336" t="str">
            <v>M621</v>
          </cell>
          <cell r="B1336" t="str">
            <v>Desmoldante</v>
          </cell>
          <cell r="C1336" t="str">
            <v>tam</v>
          </cell>
          <cell r="D1336">
            <v>180</v>
          </cell>
          <cell r="E1336" t="str">
            <v>kg</v>
          </cell>
        </row>
        <row r="1337">
          <cell r="A1337" t="str">
            <v>M622</v>
          </cell>
          <cell r="B1337" t="str">
            <v>Interplast N</v>
          </cell>
          <cell r="C1337" t="str">
            <v>sc</v>
          </cell>
          <cell r="D1337">
            <v>50</v>
          </cell>
          <cell r="E1337" t="str">
            <v>kg</v>
          </cell>
        </row>
        <row r="1338">
          <cell r="A1338" t="str">
            <v>M623</v>
          </cell>
          <cell r="B1338" t="str">
            <v>Gás propano</v>
          </cell>
          <cell r="C1338" t="str">
            <v>kg</v>
          </cell>
          <cell r="D1338">
            <v>1</v>
          </cell>
          <cell r="E1338" t="str">
            <v>kg</v>
          </cell>
        </row>
        <row r="1339">
          <cell r="A1339" t="str">
            <v>M624</v>
          </cell>
          <cell r="B1339" t="str">
            <v>Tinta para pré-marcação</v>
          </cell>
          <cell r="C1339" t="str">
            <v>l</v>
          </cell>
          <cell r="D1339">
            <v>1</v>
          </cell>
          <cell r="E1339" t="str">
            <v>l</v>
          </cell>
        </row>
        <row r="1340">
          <cell r="A1340" t="str">
            <v>M625</v>
          </cell>
          <cell r="B1340" t="str">
            <v>Acetileno</v>
          </cell>
          <cell r="C1340" t="str">
            <v>m3</v>
          </cell>
          <cell r="D1340">
            <v>1</v>
          </cell>
          <cell r="E1340" t="str">
            <v>m3</v>
          </cell>
        </row>
        <row r="1341">
          <cell r="A1341" t="str">
            <v>M626</v>
          </cell>
          <cell r="B1341" t="str">
            <v>Oxigênio</v>
          </cell>
          <cell r="C1341" t="str">
            <v>m3</v>
          </cell>
          <cell r="D1341">
            <v>1</v>
          </cell>
          <cell r="E1341" t="str">
            <v>m3</v>
          </cell>
        </row>
        <row r="1342">
          <cell r="A1342" t="str">
            <v>M700</v>
          </cell>
          <cell r="B1342" t="str">
            <v>Tijolo comum maciço (5,5x9x19) cm</v>
          </cell>
          <cell r="C1342" t="str">
            <v>mlh</v>
          </cell>
          <cell r="D1342">
            <v>1000</v>
          </cell>
          <cell r="E1342" t="str">
            <v>un</v>
          </cell>
        </row>
        <row r="1343">
          <cell r="A1343" t="str">
            <v>M702</v>
          </cell>
          <cell r="B1343" t="str">
            <v>Cal hidratada</v>
          </cell>
          <cell r="C1343" t="str">
            <v>sc</v>
          </cell>
          <cell r="D1343">
            <v>20</v>
          </cell>
          <cell r="E1343" t="str">
            <v>kg</v>
          </cell>
        </row>
        <row r="1344">
          <cell r="A1344" t="str">
            <v>M703</v>
          </cell>
          <cell r="B1344" t="str">
            <v>Tijolo 20 x 30 cm</v>
          </cell>
          <cell r="C1344" t="str">
            <v>mlh</v>
          </cell>
          <cell r="D1344">
            <v>1000</v>
          </cell>
          <cell r="E1344" t="str">
            <v>un</v>
          </cell>
        </row>
        <row r="1345">
          <cell r="A1345" t="str">
            <v>M704</v>
          </cell>
          <cell r="B1345" t="str">
            <v>Areia Lavada Comercial</v>
          </cell>
          <cell r="C1345" t="str">
            <v>m3</v>
          </cell>
          <cell r="D1345">
            <v>1</v>
          </cell>
          <cell r="E1345" t="str">
            <v>m3</v>
          </cell>
        </row>
        <row r="1346">
          <cell r="A1346" t="str">
            <v>M705</v>
          </cell>
          <cell r="B1346" t="str">
            <v>Pó de pedra</v>
          </cell>
          <cell r="C1346" t="str">
            <v>m3</v>
          </cell>
          <cell r="D1346">
            <v>1</v>
          </cell>
          <cell r="E1346" t="str">
            <v>m3</v>
          </cell>
        </row>
        <row r="1347">
          <cell r="A1347" t="str">
            <v>M709</v>
          </cell>
          <cell r="B1347" t="str">
            <v>Brita Comercial</v>
          </cell>
          <cell r="C1347" t="str">
            <v>m3</v>
          </cell>
          <cell r="D1347">
            <v>1</v>
          </cell>
          <cell r="E1347" t="str">
            <v>m3</v>
          </cell>
        </row>
        <row r="1348">
          <cell r="A1348" t="str">
            <v>M710</v>
          </cell>
          <cell r="B1348" t="str">
            <v>Pedra de mão</v>
          </cell>
          <cell r="C1348" t="str">
            <v>m3</v>
          </cell>
          <cell r="D1348">
            <v>1</v>
          </cell>
          <cell r="E1348" t="str">
            <v>m3</v>
          </cell>
        </row>
        <row r="1349">
          <cell r="A1349" t="str">
            <v>M715</v>
          </cell>
          <cell r="B1349" t="str">
            <v>Pó calcário dolomítico</v>
          </cell>
          <cell r="C1349" t="str">
            <v>kg</v>
          </cell>
          <cell r="D1349">
            <v>1</v>
          </cell>
          <cell r="E1349" t="str">
            <v>kg</v>
          </cell>
        </row>
        <row r="1350">
          <cell r="A1350" t="str">
            <v>M901</v>
          </cell>
          <cell r="B1350" t="str">
            <v>Aparelho de apoio neoprene fretado</v>
          </cell>
          <cell r="C1350" t="str">
            <v>dm3</v>
          </cell>
          <cell r="D1350">
            <v>1</v>
          </cell>
          <cell r="E1350" t="str">
            <v>dm3</v>
          </cell>
        </row>
        <row r="1351">
          <cell r="A1351" t="str">
            <v>M902</v>
          </cell>
          <cell r="B1351" t="str">
            <v>Tubo de PVC D=75 mm</v>
          </cell>
          <cell r="C1351" t="str">
            <v>vr</v>
          </cell>
          <cell r="D1351">
            <v>6</v>
          </cell>
          <cell r="E1351" t="str">
            <v>m</v>
          </cell>
        </row>
        <row r="1352">
          <cell r="A1352" t="str">
            <v>M903</v>
          </cell>
          <cell r="B1352" t="str">
            <v>Manta sintética (Bidim) OP-20</v>
          </cell>
          <cell r="C1352" t="str">
            <v>m2</v>
          </cell>
          <cell r="D1352">
            <v>1</v>
          </cell>
          <cell r="E1352" t="str">
            <v>m2</v>
          </cell>
        </row>
        <row r="1353">
          <cell r="A1353" t="str">
            <v>M904</v>
          </cell>
          <cell r="B1353" t="str">
            <v>Manta sintética (Bidim) OP-30</v>
          </cell>
          <cell r="C1353" t="str">
            <v>m2</v>
          </cell>
          <cell r="D1353">
            <v>1</v>
          </cell>
          <cell r="E1353" t="str">
            <v>m2</v>
          </cell>
        </row>
        <row r="1354">
          <cell r="A1354" t="str">
            <v>M905</v>
          </cell>
          <cell r="B1354" t="str">
            <v>Filler</v>
          </cell>
          <cell r="C1354" t="str">
            <v>kg</v>
          </cell>
          <cell r="D1354">
            <v>1</v>
          </cell>
          <cell r="E1354" t="str">
            <v>kg</v>
          </cell>
        </row>
        <row r="1355">
          <cell r="A1355" t="str">
            <v>M906</v>
          </cell>
          <cell r="B1355" t="str">
            <v>Sementes p/ hidrossemeadura</v>
          </cell>
          <cell r="C1355" t="str">
            <v>kg</v>
          </cell>
          <cell r="D1355">
            <v>1</v>
          </cell>
          <cell r="E1355" t="str">
            <v>kg</v>
          </cell>
        </row>
        <row r="1356">
          <cell r="A1356" t="str">
            <v>M907</v>
          </cell>
          <cell r="B1356" t="str">
            <v>Adubo orgânico</v>
          </cell>
          <cell r="C1356" t="str">
            <v>t</v>
          </cell>
          <cell r="D1356">
            <v>1000</v>
          </cell>
          <cell r="E1356" t="str">
            <v>kg</v>
          </cell>
        </row>
        <row r="1357">
          <cell r="A1357" t="str">
            <v>M908</v>
          </cell>
          <cell r="B1357" t="str">
            <v>Eletrodo p/ solda eletr. OK 46.00</v>
          </cell>
          <cell r="C1357" t="str">
            <v>kg</v>
          </cell>
          <cell r="D1357">
            <v>1</v>
          </cell>
          <cell r="E1357" t="str">
            <v>kg</v>
          </cell>
        </row>
        <row r="1358">
          <cell r="A1358" t="str">
            <v>M909</v>
          </cell>
          <cell r="B1358" t="str">
            <v>Tubo de PVC perfurado D=50 mm</v>
          </cell>
          <cell r="C1358" t="str">
            <v>vr</v>
          </cell>
          <cell r="D1358">
            <v>6</v>
          </cell>
          <cell r="E1358" t="str">
            <v>m</v>
          </cell>
        </row>
        <row r="1359">
          <cell r="A1359" t="str">
            <v>M910</v>
          </cell>
          <cell r="B1359" t="str">
            <v>Tubo de PVC rígido D=50 mm</v>
          </cell>
          <cell r="C1359" t="str">
            <v>vr</v>
          </cell>
          <cell r="D1359">
            <v>6</v>
          </cell>
          <cell r="E1359" t="str">
            <v>m</v>
          </cell>
        </row>
        <row r="1360">
          <cell r="A1360" t="str">
            <v>M911</v>
          </cell>
          <cell r="B1360" t="str">
            <v>Tubo de PVC D=100 mm</v>
          </cell>
          <cell r="C1360" t="str">
            <v>vr</v>
          </cell>
          <cell r="D1360">
            <v>6</v>
          </cell>
          <cell r="E1360" t="str">
            <v>m</v>
          </cell>
        </row>
        <row r="1361">
          <cell r="A1361" t="str">
            <v>M920</v>
          </cell>
          <cell r="B1361" t="str">
            <v>Meio tubo de concreto D=40 cm</v>
          </cell>
          <cell r="C1361" t="str">
            <v>m</v>
          </cell>
          <cell r="D1361">
            <v>1</v>
          </cell>
          <cell r="E1361" t="str">
            <v>m</v>
          </cell>
        </row>
        <row r="1362">
          <cell r="A1362" t="str">
            <v>M930</v>
          </cell>
          <cell r="B1362" t="str">
            <v>Gabião caixa 2x1x1m galvanizado</v>
          </cell>
          <cell r="C1362" t="str">
            <v>un</v>
          </cell>
          <cell r="D1362">
            <v>1</v>
          </cell>
          <cell r="E1362" t="str">
            <v>un</v>
          </cell>
        </row>
        <row r="1363">
          <cell r="A1363" t="str">
            <v>M935</v>
          </cell>
          <cell r="B1363" t="str">
            <v>Terra arm. ECE - greide 0&lt;h&lt;6m</v>
          </cell>
          <cell r="C1363" t="str">
            <v>m2</v>
          </cell>
          <cell r="D1363">
            <v>1</v>
          </cell>
          <cell r="E1363" t="str">
            <v>m2</v>
          </cell>
        </row>
        <row r="1364">
          <cell r="A1364" t="str">
            <v>M936</v>
          </cell>
          <cell r="B1364" t="str">
            <v>Terra arm. ECE - greide 6&lt;h&lt;9m</v>
          </cell>
          <cell r="C1364" t="str">
            <v>m2</v>
          </cell>
          <cell r="D1364">
            <v>1</v>
          </cell>
          <cell r="E1364" t="str">
            <v>m2</v>
          </cell>
        </row>
        <row r="1365">
          <cell r="A1365" t="str">
            <v>M937</v>
          </cell>
          <cell r="B1365" t="str">
            <v>Terra arm. ECE - greide 9&lt;h&lt;12m</v>
          </cell>
          <cell r="C1365" t="str">
            <v>m2</v>
          </cell>
          <cell r="D1365">
            <v>1</v>
          </cell>
          <cell r="E1365" t="str">
            <v>m2</v>
          </cell>
        </row>
        <row r="1366">
          <cell r="A1366" t="str">
            <v>M938</v>
          </cell>
          <cell r="B1366" t="str">
            <v>Terra arm. ECE- pé talude 0&lt;h&lt;6m</v>
          </cell>
          <cell r="C1366" t="str">
            <v>m2</v>
          </cell>
          <cell r="D1366">
            <v>1</v>
          </cell>
          <cell r="E1366" t="str">
            <v>m2</v>
          </cell>
        </row>
        <row r="1367">
          <cell r="A1367" t="str">
            <v>M939</v>
          </cell>
          <cell r="B1367" t="str">
            <v>Terra arm. ECE- pé talude 6&lt;h&lt;9m</v>
          </cell>
          <cell r="C1367" t="str">
            <v>m2</v>
          </cell>
          <cell r="D1367">
            <v>1</v>
          </cell>
          <cell r="E1367" t="str">
            <v>m2</v>
          </cell>
        </row>
        <row r="1368">
          <cell r="A1368" t="str">
            <v>M940</v>
          </cell>
          <cell r="B1368" t="str">
            <v>Terra arm. ECE- pé talude 9&lt;h&lt;12m</v>
          </cell>
          <cell r="C1368" t="str">
            <v>m2</v>
          </cell>
          <cell r="D1368">
            <v>1</v>
          </cell>
          <cell r="E1368" t="str">
            <v>m2</v>
          </cell>
        </row>
        <row r="1369">
          <cell r="A1369" t="str">
            <v>M941</v>
          </cell>
          <cell r="B1369" t="str">
            <v>Terra arm. ECE-enc. portante 0&lt;h&lt;6m</v>
          </cell>
          <cell r="C1369" t="str">
            <v>m2</v>
          </cell>
          <cell r="D1369">
            <v>1</v>
          </cell>
          <cell r="E1369" t="str">
            <v>m2</v>
          </cell>
        </row>
        <row r="1370">
          <cell r="A1370" t="str">
            <v>M942</v>
          </cell>
          <cell r="B1370" t="str">
            <v>Terra arm. ECE-enc. portante 6&lt;h&lt;9m</v>
          </cell>
          <cell r="C1370" t="str">
            <v>m2</v>
          </cell>
          <cell r="D1370">
            <v>1</v>
          </cell>
          <cell r="E1370" t="str">
            <v>m2</v>
          </cell>
        </row>
        <row r="1371">
          <cell r="A1371" t="str">
            <v>M945</v>
          </cell>
          <cell r="B1371" t="str">
            <v>Haste para perfuratriz de esteira</v>
          </cell>
          <cell r="C1371" t="str">
            <v>un</v>
          </cell>
          <cell r="D1371">
            <v>1</v>
          </cell>
          <cell r="E1371" t="str">
            <v>un</v>
          </cell>
        </row>
        <row r="1372">
          <cell r="A1372" t="str">
            <v>M946</v>
          </cell>
          <cell r="B1372" t="str">
            <v>Luva para perfuratriz de esteira</v>
          </cell>
          <cell r="C1372" t="str">
            <v>un</v>
          </cell>
          <cell r="D1372">
            <v>1</v>
          </cell>
          <cell r="E1372" t="str">
            <v>un</v>
          </cell>
        </row>
        <row r="1373">
          <cell r="A1373" t="str">
            <v>M947</v>
          </cell>
          <cell r="B1373" t="str">
            <v>Punho para perfuratriz de esteira</v>
          </cell>
          <cell r="C1373" t="str">
            <v>un</v>
          </cell>
          <cell r="D1373">
            <v>1</v>
          </cell>
          <cell r="E1373" t="str">
            <v>un</v>
          </cell>
        </row>
        <row r="1374">
          <cell r="A1374" t="str">
            <v>M948</v>
          </cell>
          <cell r="B1374" t="str">
            <v>Coroa para perfuratriz de esteira</v>
          </cell>
          <cell r="C1374" t="str">
            <v>un</v>
          </cell>
          <cell r="D1374">
            <v>1</v>
          </cell>
          <cell r="E1374" t="str">
            <v>un</v>
          </cell>
        </row>
        <row r="1375">
          <cell r="A1375" t="str">
            <v>M949</v>
          </cell>
          <cell r="B1375" t="str">
            <v>Disco diam. p/ máq. de disco 48kW</v>
          </cell>
          <cell r="C1375" t="str">
            <v>un</v>
          </cell>
          <cell r="D1375">
            <v>1</v>
          </cell>
          <cell r="E1375" t="str">
            <v>un</v>
          </cell>
        </row>
        <row r="1376">
          <cell r="A1376" t="str">
            <v>M950</v>
          </cell>
          <cell r="B1376" t="str">
            <v>Coroa de diamante linha NX</v>
          </cell>
          <cell r="C1376" t="str">
            <v>un</v>
          </cell>
          <cell r="D1376">
            <v>1</v>
          </cell>
          <cell r="E1376" t="str">
            <v>un</v>
          </cell>
        </row>
        <row r="1377">
          <cell r="A1377" t="str">
            <v>M951</v>
          </cell>
          <cell r="B1377" t="str">
            <v>Calibrador de diamante linha NX</v>
          </cell>
          <cell r="C1377" t="str">
            <v>un</v>
          </cell>
          <cell r="D1377">
            <v>1</v>
          </cell>
          <cell r="E1377" t="str">
            <v>un</v>
          </cell>
        </row>
        <row r="1378">
          <cell r="A1378" t="str">
            <v>M952</v>
          </cell>
          <cell r="B1378" t="str">
            <v>Mola comum linha NX</v>
          </cell>
          <cell r="C1378" t="str">
            <v>un</v>
          </cell>
          <cell r="D1378">
            <v>1</v>
          </cell>
          <cell r="E1378" t="str">
            <v>un</v>
          </cell>
        </row>
        <row r="1379">
          <cell r="A1379" t="str">
            <v>M953</v>
          </cell>
          <cell r="B1379" t="str">
            <v>Barrilete simples linha NX</v>
          </cell>
          <cell r="C1379" t="str">
            <v>un</v>
          </cell>
          <cell r="D1379">
            <v>1</v>
          </cell>
          <cell r="E1379" t="str">
            <v>un</v>
          </cell>
        </row>
        <row r="1380">
          <cell r="A1380" t="str">
            <v>M954</v>
          </cell>
          <cell r="B1380" t="str">
            <v>Haste paredes paraleleas c/ niples</v>
          </cell>
          <cell r="C1380" t="str">
            <v>un</v>
          </cell>
          <cell r="D1380">
            <v>1</v>
          </cell>
          <cell r="E1380" t="str">
            <v>un</v>
          </cell>
        </row>
        <row r="1381">
          <cell r="A1381" t="str">
            <v>M955</v>
          </cell>
          <cell r="B1381" t="str">
            <v>Coroa de widia linha NX</v>
          </cell>
          <cell r="C1381" t="str">
            <v>un</v>
          </cell>
          <cell r="D1381">
            <v>1</v>
          </cell>
          <cell r="E1381" t="str">
            <v>un</v>
          </cell>
        </row>
        <row r="1382">
          <cell r="A1382" t="str">
            <v>M956</v>
          </cell>
          <cell r="B1382" t="str">
            <v>Sapata de widia linha NX</v>
          </cell>
          <cell r="C1382" t="str">
            <v>un</v>
          </cell>
          <cell r="D1382">
            <v>1</v>
          </cell>
          <cell r="E1382" t="str">
            <v>un</v>
          </cell>
        </row>
        <row r="1383">
          <cell r="A1383" t="str">
            <v>M957</v>
          </cell>
          <cell r="B1383" t="str">
            <v>Revestimento c/ conector linha NX</v>
          </cell>
          <cell r="C1383" t="str">
            <v>un</v>
          </cell>
          <cell r="D1383">
            <v>1</v>
          </cell>
          <cell r="E1383" t="str">
            <v>un</v>
          </cell>
        </row>
        <row r="1384">
          <cell r="A1384" t="str">
            <v>M958</v>
          </cell>
          <cell r="B1384" t="str">
            <v>Calibrador de widia simples linh NX</v>
          </cell>
          <cell r="C1384" t="str">
            <v>un</v>
          </cell>
          <cell r="D1384">
            <v>1</v>
          </cell>
          <cell r="E1384" t="str">
            <v>un</v>
          </cell>
        </row>
        <row r="1385">
          <cell r="A1385" t="str">
            <v>M960</v>
          </cell>
          <cell r="B1385" t="str">
            <v>Fio de nylon n. 40</v>
          </cell>
          <cell r="C1385" t="str">
            <v>rl</v>
          </cell>
          <cell r="D1385">
            <v>100</v>
          </cell>
          <cell r="E1385" t="str">
            <v>m</v>
          </cell>
        </row>
        <row r="1386">
          <cell r="A1386" t="str">
            <v>M969</v>
          </cell>
          <cell r="B1386" t="str">
            <v>Película refletiva lentes expostas</v>
          </cell>
          <cell r="C1386" t="str">
            <v>m2</v>
          </cell>
          <cell r="D1386">
            <v>1</v>
          </cell>
          <cell r="E1386" t="str">
            <v>m2</v>
          </cell>
        </row>
        <row r="1387">
          <cell r="A1387" t="str">
            <v>M970</v>
          </cell>
          <cell r="B1387" t="str">
            <v>Película refletiva lentes inclusas</v>
          </cell>
          <cell r="C1387" t="str">
            <v>m2</v>
          </cell>
          <cell r="D1387">
            <v>1</v>
          </cell>
          <cell r="E1387" t="str">
            <v>m2</v>
          </cell>
        </row>
        <row r="1388">
          <cell r="A1388" t="str">
            <v>M971</v>
          </cell>
          <cell r="B1388" t="str">
            <v>Dispositivo anti-ofuscante</v>
          </cell>
          <cell r="C1388" t="str">
            <v>m</v>
          </cell>
          <cell r="D1388">
            <v>1</v>
          </cell>
          <cell r="E1388" t="str">
            <v>m</v>
          </cell>
        </row>
        <row r="1389">
          <cell r="A1389" t="str">
            <v>M972</v>
          </cell>
          <cell r="B1389" t="str">
            <v>Tacha refletiva monodirecional</v>
          </cell>
          <cell r="C1389" t="str">
            <v>un</v>
          </cell>
          <cell r="D1389">
            <v>1</v>
          </cell>
          <cell r="E1389" t="str">
            <v>un</v>
          </cell>
        </row>
        <row r="1390">
          <cell r="A1390" t="str">
            <v>M973</v>
          </cell>
          <cell r="B1390" t="str">
            <v>Tacha refletiva bidirecional</v>
          </cell>
          <cell r="C1390" t="str">
            <v>un</v>
          </cell>
          <cell r="D1390">
            <v>1</v>
          </cell>
          <cell r="E1390" t="str">
            <v>un</v>
          </cell>
        </row>
        <row r="1391">
          <cell r="A1391" t="str">
            <v>M974</v>
          </cell>
          <cell r="B1391" t="str">
            <v>Tachão refletivo monodirecional</v>
          </cell>
          <cell r="C1391" t="str">
            <v>un</v>
          </cell>
          <cell r="D1391">
            <v>1</v>
          </cell>
          <cell r="E1391" t="str">
            <v>un</v>
          </cell>
        </row>
        <row r="1392">
          <cell r="A1392" t="str">
            <v>M975</v>
          </cell>
          <cell r="B1392" t="str">
            <v>Tachão refletivo bidirecional</v>
          </cell>
          <cell r="C1392" t="str">
            <v>un</v>
          </cell>
          <cell r="D1392">
            <v>1</v>
          </cell>
          <cell r="E1392" t="str">
            <v>un</v>
          </cell>
        </row>
        <row r="1393">
          <cell r="A1393" t="str">
            <v>M976</v>
          </cell>
          <cell r="B1393" t="str">
            <v>Baguete limitador de polietileno</v>
          </cell>
          <cell r="C1393" t="str">
            <v>m</v>
          </cell>
          <cell r="D1393">
            <v>1</v>
          </cell>
          <cell r="E1393" t="str">
            <v>m</v>
          </cell>
        </row>
        <row r="1394">
          <cell r="A1394" t="str">
            <v>M977</v>
          </cell>
          <cell r="B1394" t="str">
            <v>Selante asfáltico polimerizado</v>
          </cell>
          <cell r="C1394" t="str">
            <v>l</v>
          </cell>
          <cell r="D1394">
            <v>1</v>
          </cell>
          <cell r="E1394" t="str">
            <v>l</v>
          </cell>
        </row>
        <row r="1395">
          <cell r="A1395" t="str">
            <v>M980</v>
          </cell>
          <cell r="B1395" t="str">
            <v>Indenização de jazida</v>
          </cell>
          <cell r="C1395" t="str">
            <v>m3</v>
          </cell>
          <cell r="D1395">
            <v>1</v>
          </cell>
          <cell r="E1395" t="str">
            <v>m3</v>
          </cell>
        </row>
        <row r="1396">
          <cell r="A1396" t="str">
            <v>M982</v>
          </cell>
          <cell r="B1396" t="str">
            <v>Isopor de 5cm de espessura</v>
          </cell>
          <cell r="C1396" t="str">
            <v>m2</v>
          </cell>
          <cell r="D1396">
            <v>1</v>
          </cell>
          <cell r="E1396" t="str">
            <v>m2</v>
          </cell>
        </row>
        <row r="1397">
          <cell r="A1397" t="str">
            <v>M983</v>
          </cell>
          <cell r="B1397" t="str">
            <v>Disco diam. p/ máq. de disco 6kW</v>
          </cell>
          <cell r="C1397" t="str">
            <v>un</v>
          </cell>
          <cell r="D1397">
            <v>1</v>
          </cell>
          <cell r="E1397" t="str">
            <v>un</v>
          </cell>
        </row>
        <row r="1398">
          <cell r="A1398" t="str">
            <v>M984</v>
          </cell>
          <cell r="B1398" t="str">
            <v>Chumbadores</v>
          </cell>
          <cell r="C1398" t="str">
            <v>pç</v>
          </cell>
          <cell r="D1398">
            <v>0.3</v>
          </cell>
          <cell r="E1398" t="str">
            <v>kg</v>
          </cell>
        </row>
        <row r="1399">
          <cell r="A1399" t="str">
            <v>M985</v>
          </cell>
          <cell r="B1399" t="str">
            <v>Tubo plástico para purgadores</v>
          </cell>
          <cell r="C1399" t="str">
            <v>m</v>
          </cell>
          <cell r="D1399">
            <v>1</v>
          </cell>
          <cell r="E1399" t="str">
            <v>m</v>
          </cell>
        </row>
        <row r="1400">
          <cell r="A1400" t="str">
            <v>M996</v>
          </cell>
          <cell r="B1400" t="str">
            <v>Material Demolido</v>
          </cell>
          <cell r="C1400" t="str">
            <v>t</v>
          </cell>
          <cell r="D1400">
            <v>1</v>
          </cell>
          <cell r="E1400" t="str">
            <v>t</v>
          </cell>
        </row>
        <row r="1401">
          <cell r="A1401" t="str">
            <v>M997</v>
          </cell>
          <cell r="B1401" t="str">
            <v>Material Fresado</v>
          </cell>
          <cell r="C1401" t="str">
            <v>t</v>
          </cell>
          <cell r="D1401">
            <v>1</v>
          </cell>
          <cell r="E1401" t="str">
            <v>t</v>
          </cell>
        </row>
        <row r="1402">
          <cell r="A1402" t="str">
            <v>M998</v>
          </cell>
          <cell r="B1402" t="str">
            <v>Madeira</v>
          </cell>
          <cell r="C1402" t="str">
            <v>t</v>
          </cell>
          <cell r="D1402">
            <v>1</v>
          </cell>
          <cell r="E1402" t="str">
            <v>t</v>
          </cell>
        </row>
        <row r="1403">
          <cell r="A1403" t="str">
            <v>M999</v>
          </cell>
          <cell r="B1403" t="str">
            <v>Material retirado da pista</v>
          </cell>
          <cell r="C1403" t="str">
            <v>t</v>
          </cell>
          <cell r="D1403">
            <v>1</v>
          </cell>
          <cell r="E1403" t="str">
            <v>t</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 DE QUANT_ E CUSTOS A"/>
      <sheetName val="ENTRADA DE DADOS (2)"/>
      <sheetName val="RESUMO GERAL (2)"/>
      <sheetName val="DISTRIBUICAO (2)"/>
      <sheetName val="FORMULAS NÃO MEXER (2)"/>
      <sheetName val="TERRAP EST 1871 A 2169 (2)"/>
      <sheetName val="ENTRADA DE DADOS"/>
      <sheetName val="RESUMO GERAL"/>
      <sheetName val="DISTRIBUICAO"/>
      <sheetName val="FORMULAS NÃO MEXER"/>
      <sheetName val="Plan1 (2)"/>
      <sheetName val="REL. EMP. LAT."/>
      <sheetName val="CORTE PISTA"/>
      <sheetName val=" EMPR. LE"/>
      <sheetName val=" EMPR. LD"/>
      <sheetName val=" ATERRO 100%"/>
      <sheetName val=" ATERRO 95%"/>
      <sheetName val="Plan4"/>
      <sheetName val="JUN. 01"/>
      <sheetName val="resumo"/>
      <sheetName val="Plan1"/>
      <sheetName val="Plan3"/>
      <sheetName val="Plan2"/>
      <sheetName val=" ATER. A 100%(SUB.)"/>
      <sheetName val="PLANILHA DE QUANT. E CUSTOS A"/>
      <sheetName val="SERVIÇOS"/>
      <sheetName val="Dados não apagar"/>
      <sheetName val="DISTRIBUIÇÃO VOLUMES"/>
      <sheetName val="PLANILHA"/>
      <sheetName val="LIMPEZA LD"/>
      <sheetName val="ATERRO 95% LD"/>
      <sheetName val="REBAIXO LD"/>
      <sheetName val="CORTE LD"/>
      <sheetName val="CORTE LE"/>
      <sheetName val="RACHÃO LD"/>
      <sheetName val="RACHÃO LE"/>
      <sheetName val="COLCHÃO LD"/>
      <sheetName val="ATERRO 100% LD "/>
      <sheetName val="ESCAVAÇAO VALA LD"/>
      <sheetName val="REMOÇÃO CERCA LD"/>
      <sheetName val="ATERRO 100% LE"/>
      <sheetName val="REMOÇÃO DE CERCA"/>
      <sheetName val="CUBAÇÃO CORTE EMPRESTIMO Km 397"/>
      <sheetName val="CUBAÇÃO CORTE EMPRESTIMO Km 401"/>
      <sheetName val="ATERRO 95% LE"/>
      <sheetName val="REBAIXO LE"/>
      <sheetName val="COLCHÃO LE"/>
      <sheetName val="EXECUÇÃO DE CERCA"/>
      <sheetName val="DESTOC. ARVORES"/>
      <sheetName val="DIVERSOS"/>
      <sheetName val="DADOS"/>
      <sheetName val="eq"/>
      <sheetName val="mo"/>
      <sheetName val="CUSTO HORÁRIO"/>
      <sheetName val="Mão de obra"/>
      <sheetName val="Material"/>
      <sheetName val="MEMORIAL"/>
      <sheetName val="Página 16"/>
      <sheetName val="COMPOS1"/>
      <sheetName val="Anexos"/>
      <sheetName val="EMERGÊNCIA"/>
      <sheetName val="MEDICA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Gerenciamento Custos"/>
      <sheetName val="Receita"/>
      <sheetName val="Sub-empreiteiros (2)"/>
      <sheetName val="PRODUÇÃO"/>
      <sheetName val="Mão de obra direta"/>
      <sheetName val="Tab_MOD"/>
      <sheetName val="Equipamentos diretos"/>
      <sheetName val="Equipamentos"/>
      <sheetName val="Mão de obra Indireta"/>
      <sheetName val="Tab_MOI"/>
      <sheetName val="Custo Indireto"/>
      <sheetName val="Alug. equip"/>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MORIAL"/>
      <sheetName val="MATERIAIS"/>
      <sheetName val="TABELA"/>
      <sheetName val="SERVIÇOS"/>
      <sheetName val="ESPELHO  "/>
      <sheetName val="Módulo1"/>
      <sheetName val="PLANILHA DE QUANT. E CUSTOS A"/>
      <sheetName val="Replan"/>
      <sheetName val="Rede de Distribuição de Água"/>
      <sheetName val="Resumo"/>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_ORCA "/>
      <sheetName val="CRONOGRAMA"/>
      <sheetName val="PLAN_FORN"/>
    </sheetNames>
    <sheetDataSet>
      <sheetData sheetId="0"/>
      <sheetData sheetId="1"/>
      <sheetData sheetId="2"/>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rviços Água"/>
      <sheetName val="QCI - 10-01-06"/>
      <sheetName val="Serviços Esgoto"/>
      <sheetName val="Remanejamento de Famílas"/>
      <sheetName val="Sistema Viário e Drenagem"/>
      <sheetName val="UHB"/>
      <sheetName val="Reflorestamento"/>
      <sheetName val="CEI"/>
      <sheetName val="BAIXO GUANDU ITAIMBE"/>
      <sheetName val="MEMORIAL"/>
      <sheetName val="Replan"/>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e de Distribuição de Água"/>
      <sheetName val="Rede Distrib Águ (indice 06-06)"/>
      <sheetName val="Módulo1"/>
      <sheetName val="MEMORIAL"/>
      <sheetName val="Serviços Água"/>
      <sheetName val="Replan"/>
      <sheetName val="Resumo"/>
    </sheetNames>
    <sheetDataSet>
      <sheetData sheetId="0"/>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renciamento Custos"/>
      <sheetName val="Capa"/>
      <sheetName val="Receita"/>
      <sheetName val="Sub-empreiteiros (2)"/>
      <sheetName val="PRODUÇÃO"/>
      <sheetName val="Mão de obra direta"/>
      <sheetName val="Tab_MOD"/>
      <sheetName val="Equipamentos diretos"/>
      <sheetName val="Equipamentos"/>
      <sheetName val="Mão de obra Indireta"/>
      <sheetName val="Tab_MOI"/>
      <sheetName val="Custo Indireto"/>
      <sheetName val="Alug. equi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o-Bm 8"/>
      <sheetName val="Bm 8"/>
      <sheetName val="Rede 8"/>
      <sheetName val="ValueList_Helper"/>
    </sheetNames>
    <sheetDataSet>
      <sheetData sheetId="0"/>
      <sheetData sheetId="1"/>
      <sheetData sheetId="2"/>
      <sheetData sheetId="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RESUMO"/>
      <sheetName val="BDI "/>
      <sheetName val="ABC"/>
      <sheetName val="ORÇ S DES"/>
      <sheetName val="MEM CAL"/>
      <sheetName val="CRON FIS-FIN"/>
      <sheetName val="COMP S DES"/>
      <sheetName val="COT"/>
      <sheetName val="ABC N DES"/>
      <sheetName val="MERC"/>
      <sheetName val="CESAN"/>
      <sheetName val="DER-EDIF"/>
      <sheetName val="DER-ROD"/>
      <sheetName val="SICRO"/>
      <sheetName val="SINAPI"/>
      <sheetName val="CPOS-178"/>
      <sheetName val="SIURB JAN-2020 NÃO DESONER."/>
    </sheetNames>
    <sheetDataSet>
      <sheetData sheetId="0" refreshError="1"/>
      <sheetData sheetId="1" refreshError="1">
        <row r="33">
          <cell r="G33">
            <v>0.2737412019491065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VESSIA"/>
      <sheetName val="MEMORIAL"/>
      <sheetName val="LISTA HIDRAULICO"/>
      <sheetName val="INSTALAÇÕES HIDRÁULICAS"/>
      <sheetName val="ABRAÇADEIRA"/>
      <sheetName val="ABRAÇADEIRA 500"/>
      <sheetName val="BARRACÃO"/>
      <sheetName val="FURO EM CONCRETO"/>
      <sheetName val="Plan1"/>
    </sheetNames>
    <sheetDataSet>
      <sheetData sheetId="0"/>
      <sheetData sheetId="1">
        <row r="63">
          <cell r="C63">
            <v>108.1</v>
          </cell>
        </row>
      </sheetData>
      <sheetData sheetId="2"/>
      <sheetData sheetId="3"/>
      <sheetData sheetId="4"/>
      <sheetData sheetId="5"/>
      <sheetData sheetId="6"/>
      <sheetData sheetId="7"/>
      <sheetData sheetId="8"/>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GV-39"/>
      <sheetName val="SCO-RIO"/>
      <sheetName val="BDI"/>
      <sheetName val="DER-PROJ"/>
      <sheetName val="CESAN"/>
      <sheetName val="SINAPI"/>
      <sheetName val="SICRO"/>
      <sheetName val="DER-EDIF"/>
      <sheetName val="DER-ROD"/>
      <sheetName val="CRONOGRAMA"/>
      <sheetName val="CPU-SERV"/>
      <sheetName val="CPU-EQUIP"/>
      <sheetName val="SERV-MC"/>
      <sheetName val="ORÇAMENTO"/>
      <sheetName val="PROJ-MC"/>
      <sheetName val="CONSULT-CPU"/>
      <sheetName val="ADM LOCAL"/>
      <sheetName val="BDI CALC"/>
      <sheetName val="MO-HH"/>
      <sheetName val="REF-MO"/>
      <sheetName val="REF-SERV"/>
      <sheetName val="REF-PROJ"/>
      <sheetName val="FATOR K"/>
      <sheetName val="K1"/>
      <sheetName val="K2"/>
      <sheetName val="K2_CPU"/>
      <sheetName val="K2_Cotacoes_Escrit"/>
      <sheetName val="K2_Cotacoes_Mat_Limpeza"/>
      <sheetName val="K2_Cotacoes_Mat_Cafe"/>
      <sheetName val="K2_Cotacoes_Mat_Escri"/>
      <sheetName val=" K2_Deprecicao"/>
      <sheetName val="K4"/>
      <sheetName val="ABC"/>
      <sheetName val="MERCADO"/>
      <sheetName val="SERVID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24">
          <cell r="N124">
            <v>3861366.2199999997</v>
          </cell>
        </row>
      </sheetData>
      <sheetData sheetId="14"/>
      <sheetData sheetId="15"/>
      <sheetData sheetId="16"/>
      <sheetData sheetId="17"/>
      <sheetData sheetId="18"/>
      <sheetData sheetId="19"/>
      <sheetData sheetId="20"/>
      <sheetData sheetId="21"/>
      <sheetData sheetId="22"/>
      <sheetData sheetId="23">
        <row r="51">
          <cell r="D51">
            <v>0.72460000000000002</v>
          </cell>
        </row>
      </sheetData>
      <sheetData sheetId="24">
        <row r="39">
          <cell r="H39">
            <v>3631.3950466909091</v>
          </cell>
        </row>
      </sheetData>
      <sheetData sheetId="25"/>
      <sheetData sheetId="26"/>
      <sheetData sheetId="27"/>
      <sheetData sheetId="28"/>
      <sheetData sheetId="29"/>
      <sheetData sheetId="30"/>
      <sheetData sheetId="31">
        <row r="17">
          <cell r="B17">
            <v>6.4999999999999997E-3</v>
          </cell>
        </row>
        <row r="18">
          <cell r="B18">
            <v>0.03</v>
          </cell>
        </row>
        <row r="19">
          <cell r="B19">
            <v>0.04</v>
          </cell>
        </row>
      </sheetData>
      <sheetData sheetId="32"/>
      <sheetData sheetId="33"/>
      <sheetData sheetId="3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E"/>
      <sheetName val="MEMORIAL"/>
      <sheetName val="INSTALAÇÕES HIDR REC"/>
      <sheetName val="POÇO VISITA"/>
      <sheetName val="ESPELHO GERAL"/>
      <sheetName val="ETE"/>
      <sheetName val="MEMORIA"/>
      <sheetName val="LISTA HIDRAULICO (2)"/>
      <sheetName val="INSTALAÇÕES HIDR EEEB EXIST"/>
      <sheetName val="BOMBA EEEB EXIST"/>
      <sheetName val="INSTALAÇÕES HIDR TRAT PREL"/>
      <sheetName val="CALHA PARSHAL"/>
      <sheetName val="INSTALAÇÕES HIDR EEEB NOVA"/>
      <sheetName val="BOMBA EEEB NOVA"/>
      <sheetName val="UASB"/>
      <sheetName val="INSTALAÇÕES HIDR LEITO"/>
      <sheetName val="TELHA"/>
      <sheetName val="BANCADA"/>
      <sheetName val="HIDROSSANITARIO"/>
      <sheetName val="CX BOCA DE LOBO"/>
      <sheetName val="CX INSPEÇÃO"/>
      <sheetName val="DRENAGEM"/>
      <sheetName val="ALIMENTAÇÃO"/>
      <sheetName val="EMISSARIO"/>
      <sheetName val="TUB EXT"/>
      <sheetName val="DADOS CONSTRUTIVOS"/>
      <sheetName val="SERVIÇOS CESAN"/>
      <sheetName val="LISTA HIDRÁULICO"/>
      <sheetName val="LISTA ELÉTRICO"/>
      <sheetName val="INSTALAÇÕES HIDRÁULICAS"/>
      <sheetName val="INST. ELETRICA"/>
      <sheetName val="BOMBA"/>
      <sheetName val="BRAÇO GIRATÓRIO"/>
      <sheetName val="PONTO AGUA"/>
      <sheetName val="INST. QUADRO"/>
      <sheetName val="ALIMENTAÇÃO (2)"/>
      <sheetName val="DADOS CONSTRUTIVOS (2)"/>
      <sheetName val="SERVIÇOS CESAN (2)"/>
      <sheetName val="LISTA HIDRÁULICO (2)"/>
      <sheetName val="LISTA ELÉTRICO (2)"/>
      <sheetName val="INSTALAÇÕES HIDRÁULICAS (2)"/>
      <sheetName val="INST. ELETRICA (2)"/>
      <sheetName val="BOMBA (2)"/>
      <sheetName val="BRAÇO GIRATÓRIO (2)"/>
      <sheetName val="PONTO AGUA (2)"/>
      <sheetName val="INST. QUADRO (2)"/>
      <sheetName val="ALIMENTAÇÃO (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VESSIA"/>
      <sheetName val="MEMORIAL"/>
      <sheetName val="LISTA HIDRAULICO"/>
      <sheetName val="INSTALAÇÕES HIDRÁULICAS"/>
      <sheetName val="ABRAÇADEIRA"/>
      <sheetName val="ABRAÇADEIRA 500"/>
      <sheetName val="BARRACÃO"/>
      <sheetName val="FURO EM CONCRETO"/>
      <sheetName val="Plan1"/>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E"/>
      <sheetName val="MEMORIAL"/>
      <sheetName val="INSTALAÇÕES HIDR REC"/>
      <sheetName val="POÇO VISITA"/>
      <sheetName val="ESPELHO GERAL"/>
      <sheetName val="ETE"/>
      <sheetName val="MEMORIA"/>
      <sheetName val="LISTA HIDRAULICO (2)"/>
      <sheetName val="INSTALAÇÕES HIDR EEEB EXIST"/>
      <sheetName val="BOMBA EEEB EXIST"/>
      <sheetName val="INSTALAÇÕES HIDR TRAT PREL"/>
      <sheetName val="CALHA PARSHAL"/>
      <sheetName val="INSTALAÇÕES HIDR EEEB NOVA"/>
      <sheetName val="BOMBA EEEB NOVA"/>
      <sheetName val="UASB"/>
      <sheetName val="INSTALAÇÕES HIDR LEITO"/>
      <sheetName val="TELHA"/>
      <sheetName val="BANCADA"/>
      <sheetName val="HIDROSSANITARIO"/>
      <sheetName val="CX BOCA DE LOBO"/>
      <sheetName val="CX INSPEÇÃO"/>
      <sheetName val="DRENAGEM"/>
      <sheetName val="ALIMENTAÇÃO"/>
      <sheetName val="EMISSARIO"/>
      <sheetName val="TUB EXT"/>
      <sheetName val="DADOS CONSTRUTIVOS"/>
      <sheetName val="SERVIÇOS CESAN"/>
      <sheetName val="LISTA HIDRÁULICO"/>
      <sheetName val="LISTA ELÉTRICO"/>
      <sheetName val="INSTALAÇÕES HIDRÁULICAS"/>
      <sheetName val="INST. ELETRICA"/>
      <sheetName val="BOMBA"/>
      <sheetName val="BRAÇO GIRATÓRIO"/>
      <sheetName val="PONTO AGUA"/>
      <sheetName val="INST. QUADRO"/>
      <sheetName val="ALIMENTAÇÃO (2)"/>
      <sheetName val="DADOS CONSTRUTIVOS (2)"/>
      <sheetName val="SERVIÇOS CESAN (2)"/>
      <sheetName val="LISTA HIDRÁULICO (2)"/>
      <sheetName val="LISTA ELÉTRICO (2)"/>
      <sheetName val="INSTALAÇÕES HIDRÁULICAS (2)"/>
      <sheetName val="INST. ELETRICA (2)"/>
      <sheetName val="BOMBA (2)"/>
      <sheetName val="BRAÇO GIRATÓRIO (2)"/>
      <sheetName val="PONTO AGUA (2)"/>
      <sheetName val="INST. QUADRO (2)"/>
      <sheetName val="ALIMENTAÇÃO (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dos de Entrada 1"/>
      <sheetName val="Dados de Entrada 2"/>
      <sheetName val="Dados de Entrada 3"/>
      <sheetName val="Dados de Entrada 4"/>
      <sheetName val="Capa"/>
      <sheetName val="Página 1"/>
      <sheetName val="Página 2"/>
      <sheetName val="Página 3"/>
      <sheetName val="Página 4"/>
      <sheetName val="Página 5"/>
      <sheetName val="Página 6"/>
      <sheetName val="Página 7"/>
      <sheetName val="Página 8"/>
      <sheetName val="Página 9"/>
      <sheetName val="Página 10"/>
      <sheetName val="Página 11"/>
      <sheetName val="Página 12"/>
      <sheetName val="Página 13"/>
      <sheetName val="Página 14"/>
      <sheetName val="RESULFINAL"/>
      <sheetName val="Página 16"/>
      <sheetName val="DENAGREGRAUDO"/>
      <sheetName val="DENSAGRMIUDO"/>
      <sheetName val="MASESPFINPULV"/>
      <sheetName val="Traço da Mist.+Filler."/>
      <sheetName val="Traço da Mist. Bet."/>
      <sheetName val="E. Areia"/>
      <sheetName val="E. Areia (2)"/>
      <sheetName val="Pes Agr Silos Frio 3.4&quot;"/>
      <sheetName val="Pes Agr Silos Frio Areia méd"/>
      <sheetName val="Pes Agr Silos Frio 3.8&quot;+pó"/>
      <sheetName val="Até Aqui"/>
      <sheetName val="DETDENSCAP20"/>
      <sheetName val="DENSCORPROVA"/>
      <sheetName val="GRAFTEMPVISC1"/>
      <sheetName val="CALIBRAGEM"/>
      <sheetName val="CALIBRAGEM-II"/>
      <sheetName val="CALIBRAGEM1"/>
      <sheetName val="CALIBRAGEM2"/>
      <sheetName val="SILOFR4"/>
      <sheetName val="SILOFR3"/>
      <sheetName val="SILOFR2"/>
      <sheetName val="SILOFR1"/>
      <sheetName val="Dosador"/>
      <sheetName val="BALANÇA"/>
      <sheetName val="Filler"/>
      <sheetName val="Analise SF 4"/>
      <sheetName val="Analise SF 3"/>
      <sheetName val="Analise SF 2"/>
      <sheetName val="Analise SF 1"/>
      <sheetName val="Analise SF Filler"/>
      <sheetName val="Analise SQ 3"/>
      <sheetName val="Analise SQ 2"/>
      <sheetName val="Analise SQ 1"/>
      <sheetName val="DURABILIDADE"/>
      <sheetName val="INDICE FORMA"/>
      <sheetName val="ABRASÃO"/>
      <sheetName val="ADESIVIDAD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3">
          <cell r="A3">
            <v>4.5</v>
          </cell>
          <cell r="C3">
            <v>60.964134991383446</v>
          </cell>
        </row>
        <row r="4">
          <cell r="C4">
            <v>67.747806208191548</v>
          </cell>
        </row>
        <row r="5">
          <cell r="C5">
            <v>74.264023326736492</v>
          </cell>
        </row>
        <row r="6">
          <cell r="C6">
            <v>77.635106010695324</v>
          </cell>
        </row>
        <row r="7">
          <cell r="C7">
            <v>78.676681324823704</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00000000-000C-0000-FFFF-FFFF05000000}" name="Tabela58" displayName="Tabela58" ref="B1:H139" totalsRowCount="1" headerRowDxfId="50" dataDxfId="48" headerRowBorderDxfId="49" tableBorderDxfId="47" totalsRowBorderDxfId="46" headerRowCellStyle="Vírgula">
  <autoFilter ref="B1:H138" xr:uid="{00000000-0009-0000-0100-000007000000}"/>
  <sortState xmlns:xlrd2="http://schemas.microsoft.com/office/spreadsheetml/2017/richdata2" ref="B2:H138">
    <sortCondition descending="1" ref="E1:E138"/>
  </sortState>
  <tableColumns count="7">
    <tableColumn id="1" xr3:uid="{00000000-0010-0000-0500-000001000000}" name="CÓDIGO" dataDxfId="45" totalsRowDxfId="44"/>
    <tableColumn id="2" xr3:uid="{00000000-0010-0000-0500-000002000000}" name="FONTE" dataDxfId="43" totalsRowDxfId="42"/>
    <tableColumn id="3" xr3:uid="{00000000-0010-0000-0500-000003000000}" name="DESCRIÇÃO" dataDxfId="41" totalsRowDxfId="40">
      <calculatedColumnFormula>VLOOKUP(Tabela58[[#This Row],[CÓDIGO]],'ORÇAM. DESON'!C:Q,3,FALSE)</calculatedColumnFormula>
    </tableColumn>
    <tableColumn id="8" xr3:uid="{00000000-0010-0000-0500-000008000000}" name="PREÇO DO_x000a_ SERVIÇO" totalsRowFunction="sum" dataDxfId="39" totalsRowDxfId="38">
      <calculatedColumnFormula>SUMIF('ORÇAM. DESON'!$C$11:$C$175,Tabela58[[#This Row],[CÓDIGO]],'ORÇAM. DESON'!$Q$11:$Q$175)</calculatedColumnFormula>
    </tableColumn>
    <tableColumn id="9" xr3:uid="{00000000-0010-0000-0500-000009000000}" name="CLASSIFICAÇÃO" dataDxfId="37" totalsRowDxfId="36" dataCellStyle="Vírgula">
      <calculatedColumnFormula>+IF(Tabela58[[#This Row],[PORCENTAGEM ACUMULADA]]&lt;=$K$2,$J$2,IF(Tabela58[[#This Row],[PORCENTAGEM ACUMULADA]]&lt;=$K$3,$J$3,$J$4))</calculatedColumnFormula>
    </tableColumn>
    <tableColumn id="10" xr3:uid="{00000000-0010-0000-0500-00000A000000}" name="PORCENTAGEM INDIVIDUAL" dataDxfId="35" totalsRowDxfId="34" dataCellStyle="Porcentagem">
      <calculatedColumnFormula>+Tabela58[[#This Row],[PREÇO DO
 SERVIÇO]]/Tabela58[[#Totals],[PREÇO DO
 SERVIÇO]]</calculatedColumnFormula>
    </tableColumn>
    <tableColumn id="11" xr3:uid="{00000000-0010-0000-0500-00000B000000}" name="PORCENTAGEM ACUMULADA" dataDxfId="33" totalsRowDxfId="32">
      <calculatedColumnFormula>+Tabela58[[#This Row],[PORCENTAGEM INDIVIDUAL]]</calculatedColumnFormula>
    </tableColumn>
  </tableColumns>
  <tableStyleInfo name="TableStyleLight1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6000000}" name="Tabela42" displayName="Tabela42" ref="A3:E60" totalsRowShown="0" headerRowDxfId="31" dataDxfId="29" headerRowBorderDxfId="30" tableBorderDxfId="28" totalsRowBorderDxfId="27">
  <autoFilter ref="A3:E60" xr:uid="{00000000-0009-0000-0100-000001000000}"/>
  <tableColumns count="5">
    <tableColumn id="1" xr3:uid="{00000000-0010-0000-0600-000001000000}" name="CÓDIGO" dataDxfId="26"/>
    <tableColumn id="2" xr3:uid="{00000000-0010-0000-0600-000002000000}" name="DESCRIÇÃO DO SERVIÇO" dataDxfId="25"/>
    <tableColumn id="3" xr3:uid="{00000000-0010-0000-0600-000003000000}" name="UNIDADE" dataDxfId="24"/>
    <tableColumn id="4" xr3:uid="{00000000-0010-0000-0600-000004000000}" name="CUSTO UNITÁRIO (R$)_x000a_S. DESONERAÇÃO" dataDxfId="23">
      <calculatedColumnFormula>21693*D2</calculatedColumnFormula>
    </tableColumn>
    <tableColumn id="5" xr3:uid="{00000000-0010-0000-0600-000005000000}" name="CUSTO UNITÁRIO (R$)_x000a_DESONERAADO" dataDxfId="22">
      <calculatedColumnFormula>+Tabela42[[#This Row],[CUSTO UNITÁRIO (R$)
S. DESONERAÇÃO]]</calculatedColumnFormula>
    </tableColumn>
  </tableColumns>
  <tableStyleInfo name="TableStyleMedium4"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2000000}" name="Tabela4" displayName="Tabela4" ref="A1:D9995" totalsRowShown="0" headerRowDxfId="21">
  <autoFilter ref="A1:D9995" xr:uid="{00000000-0009-0000-0100-000004000000}"/>
  <tableColumns count="4">
    <tableColumn id="1" xr3:uid="{00000000-0010-0000-0200-000001000000}" name="CÓDIGO" dataDxfId="20"/>
    <tableColumn id="2" xr3:uid="{00000000-0010-0000-0200-000002000000}" name="DESCRIÇÃO DO SERVIÇO" dataDxfId="19"/>
    <tableColumn id="3" xr3:uid="{00000000-0010-0000-0200-000003000000}" name="UNIDADE" dataDxfId="18"/>
    <tableColumn id="4" xr3:uid="{00000000-0010-0000-0200-000004000000}" name="CUSTO UNITÁRIO (R$)" dataDxfId="17"/>
  </tableColumns>
  <tableStyleInfo name="TableStyleMedium4"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3B56E95-C402-48A2-B454-8A93ECBA284C}" name="Tabela63" displayName="Tabela63" ref="A2:E1426" totalsRowShown="0" headerRowDxfId="16" dataDxfId="15">
  <autoFilter ref="A2:E1426" xr:uid="{00000000-0009-0000-0100-000006000000}"/>
  <tableColumns count="5">
    <tableColumn id="1" xr3:uid="{AD27734D-BB10-42D6-9475-299F6B75A451}" name="Cód. Padrão" dataDxfId="14"/>
    <tableColumn id="2" xr3:uid="{D415D446-8743-4E94-984D-CFC05D1B995A}" name="Descrição do serviço" dataDxfId="13"/>
    <tableColumn id="3" xr3:uid="{F43932EC-3F62-4EF3-B7B1-C286958E7DC0}" name="Unidade" dataDxfId="12"/>
    <tableColumn id="4" xr3:uid="{F730F269-5C39-4B29-950D-18758DFD5CD8}" name="Preço unitário" dataDxfId="11"/>
    <tableColumn id="5" xr3:uid="{56940065-1457-40D1-9E93-A9FA94CAA3C8}" name="Transporte" dataDxfId="10"/>
  </tableColumns>
  <tableStyleInfo name="TableStyleLight1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00000000-000C-0000-FFFF-FFFF03000000}" name="Tabela6" displayName="Tabela6" ref="A2:E7210" totalsRowShown="0" headerRowDxfId="9" dataDxfId="8">
  <autoFilter ref="A2:E7210" xr:uid="{00000000-0009-0000-0100-000006000000}"/>
  <tableColumns count="5">
    <tableColumn id="1" xr3:uid="{00000000-0010-0000-0300-000001000000}" name="Cód. Padrão" dataDxfId="7"/>
    <tableColumn id="2" xr3:uid="{00000000-0010-0000-0300-000002000000}" name="Descrição do serviço" dataDxfId="6"/>
    <tableColumn id="3" xr3:uid="{00000000-0010-0000-0300-000003000000}" name="Unidade" dataDxfId="5"/>
    <tableColumn id="4" xr3:uid="{00000000-0010-0000-0300-000004000000}" name="Preço unitário" dataDxfId="4"/>
    <tableColumn id="5" xr3:uid="{00000000-0010-0000-0300-000005000000}" name="Transporte" dataDxfId="3"/>
  </tableColumns>
  <tableStyleInfo name="TableStyleLight12" showFirstColumn="0" showLastColumn="0" showRowStripes="1" showColumnStripes="0"/>
</table>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table" Target="../tables/table1.xml"/></Relationships>
</file>

<file path=xl/worksheets/_rels/sheet11.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1" Type="http://schemas.openxmlformats.org/officeDocument/2006/relationships/table" Target="../tables/table4.xml"/></Relationships>
</file>

<file path=xl/worksheets/_rels/sheet22.xml.rels><?xml version="1.0" encoding="UTF-8" standalone="yes"?>
<Relationships xmlns="http://schemas.openxmlformats.org/package/2006/relationships"><Relationship Id="rId1" Type="http://schemas.openxmlformats.org/officeDocument/2006/relationships/table" Target="../tables/table5.xml"/></Relationships>
</file>

<file path=xl/worksheets/_rels/sheet24.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16.bin"/></Relationships>
</file>

<file path=xl/worksheets/_rels/sheet27.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17.bin"/></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29.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5.xml"/><Relationship Id="rId1" Type="http://schemas.openxmlformats.org/officeDocument/2006/relationships/printerSettings" Target="../printerSettings/printerSettings7.bin"/><Relationship Id="rId4" Type="http://schemas.openxmlformats.org/officeDocument/2006/relationships/comments" Target="../comments2.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O25"/>
  <sheetViews>
    <sheetView showGridLines="0" tabSelected="1" view="pageBreakPreview" topLeftCell="A7" zoomScale="70" zoomScaleNormal="100" zoomScaleSheetLayoutView="70" workbookViewId="0">
      <selection activeCell="E20" sqref="E20:G20"/>
    </sheetView>
  </sheetViews>
  <sheetFormatPr defaultColWidth="8.85546875" defaultRowHeight="15.75" x14ac:dyDescent="0.25"/>
  <cols>
    <col min="1" max="1" width="2.7109375" customWidth="1"/>
    <col min="2" max="2" width="15.7109375" style="17" customWidth="1"/>
    <col min="3" max="3" width="10.28515625" customWidth="1"/>
    <col min="4" max="13" width="11.7109375" customWidth="1"/>
    <col min="14" max="14" width="15.7109375" customWidth="1"/>
    <col min="15" max="15" width="3.85546875" customWidth="1"/>
  </cols>
  <sheetData>
    <row r="1" spans="1:15" ht="5.0999999999999996" customHeight="1" thickBot="1" x14ac:dyDescent="0.35">
      <c r="A1" s="1"/>
      <c r="B1" s="166"/>
      <c r="C1" s="3"/>
      <c r="D1" s="2"/>
      <c r="E1" s="2"/>
      <c r="F1" s="2"/>
      <c r="G1" s="2"/>
      <c r="H1" s="2"/>
      <c r="I1" s="4"/>
      <c r="J1" s="5"/>
      <c r="K1" s="5"/>
      <c r="L1" s="5"/>
      <c r="M1" s="5"/>
      <c r="N1" s="6"/>
    </row>
    <row r="2" spans="1:15" ht="9.9499999999999993" customHeight="1" thickTop="1" x14ac:dyDescent="0.3">
      <c r="A2" s="1"/>
      <c r="B2" s="171"/>
      <c r="C2" s="7"/>
      <c r="D2" s="8"/>
      <c r="E2" s="8"/>
      <c r="F2" s="8"/>
      <c r="G2" s="8"/>
      <c r="H2" s="8"/>
      <c r="I2" s="9"/>
      <c r="J2" s="10"/>
      <c r="K2" s="10"/>
      <c r="L2" s="10"/>
      <c r="M2" s="10"/>
      <c r="N2" s="11"/>
    </row>
    <row r="3" spans="1:15" ht="35.1" customHeight="1" x14ac:dyDescent="0.25">
      <c r="A3" s="165"/>
      <c r="B3" s="176"/>
      <c r="C3" s="1229" t="s">
        <v>3</v>
      </c>
      <c r="D3" s="1229"/>
      <c r="E3" s="1229"/>
      <c r="F3" s="1229"/>
      <c r="G3" s="1229"/>
      <c r="H3" s="1229"/>
      <c r="I3" s="1229"/>
      <c r="J3" s="1229"/>
      <c r="K3" s="1230"/>
      <c r="L3" s="1230"/>
      <c r="M3" s="1231"/>
      <c r="N3" s="12"/>
    </row>
    <row r="4" spans="1:15" ht="20.100000000000001" customHeight="1" x14ac:dyDescent="0.25">
      <c r="A4" s="165"/>
      <c r="B4" s="165"/>
      <c r="C4" s="163" t="s">
        <v>0</v>
      </c>
      <c r="D4" s="13"/>
      <c r="E4" s="13"/>
      <c r="F4" s="13"/>
      <c r="G4" s="13"/>
      <c r="H4" s="13"/>
      <c r="I4" s="13"/>
      <c r="J4" s="13"/>
      <c r="K4" s="1232" t="s">
        <v>20887</v>
      </c>
      <c r="L4" s="1233"/>
      <c r="M4" s="1234"/>
      <c r="N4" s="14"/>
    </row>
    <row r="5" spans="1:15" ht="35.1" customHeight="1" x14ac:dyDescent="0.25">
      <c r="A5" s="1"/>
      <c r="B5" s="165"/>
      <c r="C5" s="1235" t="s">
        <v>18227</v>
      </c>
      <c r="D5" s="1236"/>
      <c r="E5" s="1236"/>
      <c r="F5" s="1236"/>
      <c r="G5" s="1236"/>
      <c r="H5" s="1236"/>
      <c r="I5" s="1236"/>
      <c r="J5" s="1236"/>
      <c r="K5" s="1237">
        <v>45139</v>
      </c>
      <c r="L5" s="1238"/>
      <c r="M5" s="1239"/>
    </row>
    <row r="6" spans="1:15" ht="20.100000000000001" customHeight="1" x14ac:dyDescent="0.25">
      <c r="A6" s="1"/>
      <c r="B6" s="165"/>
      <c r="C6" s="163" t="s">
        <v>1</v>
      </c>
      <c r="D6" s="15"/>
      <c r="E6" s="15"/>
      <c r="F6" s="15"/>
      <c r="G6" s="15"/>
      <c r="H6" s="15"/>
      <c r="I6" s="15"/>
      <c r="J6" s="15"/>
      <c r="K6" s="1232" t="s">
        <v>2</v>
      </c>
      <c r="L6" s="1233"/>
      <c r="M6" s="1234"/>
      <c r="N6" s="16"/>
    </row>
    <row r="7" spans="1:15" ht="35.1" customHeight="1" thickBot="1" x14ac:dyDescent="0.3">
      <c r="A7" s="1"/>
      <c r="B7" s="395"/>
      <c r="C7" s="1240" t="s">
        <v>14858</v>
      </c>
      <c r="D7" s="1241"/>
      <c r="E7" s="1241"/>
      <c r="F7" s="1241"/>
      <c r="G7" s="1241"/>
      <c r="H7" s="1241"/>
      <c r="I7" s="1241"/>
      <c r="J7" s="1241"/>
      <c r="K7" s="1242" t="s">
        <v>48113</v>
      </c>
      <c r="L7" s="1243"/>
      <c r="M7" s="1244"/>
      <c r="N7" s="397"/>
    </row>
    <row r="8" spans="1:15" ht="16.5" thickTop="1" x14ac:dyDescent="0.25">
      <c r="A8" s="14"/>
      <c r="B8" s="1227"/>
      <c r="C8" s="1227"/>
      <c r="D8" s="1227"/>
      <c r="E8" s="1227"/>
      <c r="F8" s="1227"/>
      <c r="G8" s="1227"/>
      <c r="H8" s="1227"/>
      <c r="I8" s="1227"/>
      <c r="J8" s="1227"/>
      <c r="K8" s="1227"/>
      <c r="L8" s="1227"/>
      <c r="M8" s="1227"/>
      <c r="N8" s="1227"/>
    </row>
    <row r="9" spans="1:15" ht="30" customHeight="1" x14ac:dyDescent="0.25">
      <c r="A9" s="14"/>
      <c r="B9" s="187" t="s">
        <v>14854</v>
      </c>
      <c r="C9" s="188"/>
      <c r="D9" s="188"/>
      <c r="E9" s="188"/>
      <c r="F9" s="188"/>
      <c r="G9" s="188"/>
      <c r="H9" s="188"/>
      <c r="I9" s="188"/>
      <c r="J9" s="188"/>
      <c r="K9" s="188"/>
      <c r="L9" s="188"/>
      <c r="M9" s="188"/>
      <c r="N9" s="188"/>
      <c r="O9" s="188"/>
    </row>
    <row r="10" spans="1:15" ht="30" customHeight="1" x14ac:dyDescent="0.25">
      <c r="A10" s="14"/>
      <c r="B10" s="1245" t="s">
        <v>18228</v>
      </c>
      <c r="C10" s="1245"/>
      <c r="D10" s="1245"/>
      <c r="E10" s="1245"/>
      <c r="F10" s="1245"/>
      <c r="G10" s="1245"/>
      <c r="H10" s="1245"/>
      <c r="I10" s="1245"/>
      <c r="J10" s="1245"/>
      <c r="K10" s="1245"/>
      <c r="L10" s="1245"/>
      <c r="M10" s="1245"/>
      <c r="N10" s="1245"/>
      <c r="O10" s="195"/>
    </row>
    <row r="11" spans="1:15" ht="30" customHeight="1" x14ac:dyDescent="0.25">
      <c r="A11" s="14"/>
      <c r="B11" s="1245"/>
      <c r="C11" s="1245"/>
      <c r="D11" s="1245"/>
      <c r="E11" s="1245"/>
      <c r="F11" s="1245"/>
      <c r="G11" s="1245"/>
      <c r="H11" s="1245"/>
      <c r="I11" s="1245"/>
      <c r="J11" s="1245"/>
      <c r="K11" s="1245"/>
      <c r="L11" s="1245"/>
      <c r="M11" s="1245"/>
      <c r="N11" s="1245"/>
      <c r="O11" s="195"/>
    </row>
    <row r="12" spans="1:15" ht="30" customHeight="1" x14ac:dyDescent="0.25">
      <c r="B12" s="1228" t="s">
        <v>14855</v>
      </c>
      <c r="C12" s="1228"/>
      <c r="D12" s="1228"/>
      <c r="E12" s="1228"/>
      <c r="F12" s="1228"/>
      <c r="G12" s="1228"/>
      <c r="H12" s="1228"/>
      <c r="I12" s="1228"/>
      <c r="J12" s="1228"/>
      <c r="K12" s="1228"/>
      <c r="L12" s="1228"/>
      <c r="M12" s="1228"/>
      <c r="N12" s="1228"/>
      <c r="O12" s="1228"/>
    </row>
    <row r="13" spans="1:15" ht="129.75" customHeight="1" x14ac:dyDescent="0.25">
      <c r="B13" s="1246" t="s">
        <v>57488</v>
      </c>
      <c r="C13" s="1246"/>
      <c r="D13" s="1246"/>
      <c r="E13" s="1246"/>
      <c r="F13" s="1246"/>
      <c r="G13" s="1246"/>
      <c r="H13" s="1246"/>
      <c r="I13" s="1246"/>
      <c r="J13" s="1246"/>
      <c r="K13" s="1246"/>
      <c r="L13" s="1246"/>
      <c r="M13" s="1246"/>
      <c r="N13" s="1246"/>
      <c r="O13" s="191"/>
    </row>
    <row r="14" spans="1:15" ht="30" customHeight="1" x14ac:dyDescent="0.25">
      <c r="B14" s="189"/>
      <c r="C14" s="189"/>
      <c r="D14" s="189"/>
      <c r="E14" s="190"/>
      <c r="F14" s="190"/>
      <c r="G14" s="194"/>
      <c r="H14" s="191"/>
      <c r="I14" s="190"/>
      <c r="J14" s="190"/>
      <c r="K14" s="192"/>
      <c r="L14" s="192"/>
      <c r="M14" s="193"/>
      <c r="N14" s="193"/>
      <c r="O14" s="191"/>
    </row>
    <row r="15" spans="1:15" ht="30" customHeight="1" x14ac:dyDescent="0.25">
      <c r="B15" s="188" t="s">
        <v>14856</v>
      </c>
      <c r="C15" s="189"/>
      <c r="D15" s="189"/>
      <c r="E15" s="190"/>
      <c r="F15" s="190"/>
      <c r="G15" s="194"/>
      <c r="H15" s="191"/>
      <c r="I15" s="190"/>
      <c r="J15" s="190"/>
      <c r="K15" s="192"/>
      <c r="L15" s="192"/>
      <c r="M15" s="193"/>
      <c r="N15" s="193"/>
      <c r="O15" s="191"/>
    </row>
    <row r="16" spans="1:15" ht="30" customHeight="1" x14ac:dyDescent="0.25">
      <c r="B16" s="189"/>
      <c r="C16" s="189"/>
      <c r="D16" s="189"/>
      <c r="E16" s="190"/>
      <c r="F16" s="190"/>
      <c r="G16" s="194"/>
      <c r="H16" s="191"/>
      <c r="I16" s="190"/>
      <c r="J16" s="190"/>
      <c r="K16" s="192"/>
      <c r="L16" s="192"/>
      <c r="M16" s="193"/>
      <c r="N16" s="193"/>
      <c r="O16" s="191"/>
    </row>
    <row r="17" spans="2:15" ht="30" customHeight="1" x14ac:dyDescent="0.25">
      <c r="B17" s="1249" t="s">
        <v>70122</v>
      </c>
      <c r="C17" s="1249"/>
      <c r="D17" s="1249"/>
      <c r="E17" s="1249"/>
      <c r="F17" s="1249"/>
      <c r="G17" s="1249"/>
      <c r="H17" s="1249"/>
      <c r="I17" s="1249"/>
      <c r="J17" s="1249"/>
      <c r="K17" s="1249"/>
      <c r="L17" s="1249"/>
      <c r="M17" s="1249"/>
      <c r="N17" s="1249"/>
      <c r="O17" s="1249"/>
    </row>
    <row r="18" spans="2:15" ht="30" customHeight="1" x14ac:dyDescent="0.25">
      <c r="B18" s="1249"/>
      <c r="C18" s="1249"/>
      <c r="D18" s="1249"/>
      <c r="E18" s="1249"/>
      <c r="F18" s="1249"/>
      <c r="G18" s="1249"/>
      <c r="H18" s="1249"/>
      <c r="I18" s="1249"/>
      <c r="J18" s="1249"/>
      <c r="K18" s="1249"/>
      <c r="L18" s="1249"/>
      <c r="M18" s="1249"/>
      <c r="N18" s="1249"/>
      <c r="O18" s="1249"/>
    </row>
    <row r="19" spans="2:15" ht="30" customHeight="1" x14ac:dyDescent="0.25">
      <c r="B19" s="513"/>
      <c r="C19" s="514"/>
      <c r="D19" s="515"/>
      <c r="E19" s="1247" t="s">
        <v>14857</v>
      </c>
      <c r="F19" s="1247"/>
      <c r="G19" s="1247"/>
      <c r="H19" s="1247"/>
      <c r="I19" s="1247"/>
      <c r="J19" s="1247"/>
      <c r="K19" s="516"/>
      <c r="L19" s="516"/>
      <c r="M19" s="516"/>
      <c r="N19" s="516"/>
      <c r="O19" s="517"/>
    </row>
    <row r="20" spans="2:15" ht="30" customHeight="1" x14ac:dyDescent="0.25">
      <c r="B20" s="518" t="s">
        <v>5811</v>
      </c>
      <c r="C20" s="519"/>
      <c r="D20" s="515"/>
      <c r="E20" s="1248">
        <f>+'ORÇ. SD'!Q249</f>
        <v>23818426.974571075</v>
      </c>
      <c r="F20" s="1248"/>
      <c r="G20" s="1248"/>
      <c r="H20" s="1248"/>
      <c r="I20" s="1248"/>
      <c r="J20" s="1248"/>
      <c r="K20" s="516"/>
      <c r="L20" s="516"/>
      <c r="M20" s="516"/>
      <c r="N20" s="516"/>
      <c r="O20" s="517"/>
    </row>
    <row r="21" spans="2:15" ht="30" customHeight="1" x14ac:dyDescent="0.25">
      <c r="B21" s="513"/>
      <c r="C21" s="519"/>
      <c r="D21" s="519"/>
      <c r="E21" s="519"/>
      <c r="F21" s="519"/>
      <c r="G21" s="521"/>
      <c r="H21" s="521"/>
      <c r="I21" s="519"/>
      <c r="J21" s="519"/>
      <c r="K21" s="190"/>
      <c r="L21" s="519"/>
      <c r="M21" s="521"/>
      <c r="N21" s="522"/>
      <c r="O21" s="522"/>
    </row>
    <row r="22" spans="2:15" ht="30" customHeight="1" x14ac:dyDescent="0.3">
      <c r="B22" s="245"/>
      <c r="C22" s="246"/>
      <c r="D22" s="246"/>
      <c r="E22" s="246"/>
      <c r="F22" s="246"/>
      <c r="G22" s="246"/>
      <c r="H22" s="246"/>
      <c r="I22" s="246"/>
      <c r="J22" s="246"/>
      <c r="K22" s="246"/>
      <c r="L22" s="246"/>
      <c r="M22" s="246"/>
      <c r="N22" s="246"/>
      <c r="O22" s="246"/>
    </row>
    <row r="23" spans="2:15" ht="30" customHeight="1" x14ac:dyDescent="0.3">
      <c r="B23" s="245"/>
      <c r="C23" s="246"/>
      <c r="D23" s="246"/>
      <c r="E23" s="246"/>
      <c r="F23" s="246"/>
      <c r="G23" s="246"/>
      <c r="H23" s="246"/>
      <c r="I23" s="246"/>
      <c r="J23" s="246"/>
      <c r="K23" s="246"/>
      <c r="L23" s="246"/>
      <c r="M23" s="246"/>
      <c r="N23" s="246"/>
      <c r="O23" s="246"/>
    </row>
    <row r="24" spans="2:15" ht="30" customHeight="1" x14ac:dyDescent="0.25"/>
    <row r="25" spans="2:15" ht="30" customHeight="1" x14ac:dyDescent="0.25"/>
  </sheetData>
  <mergeCells count="16">
    <mergeCell ref="B13:N13"/>
    <mergeCell ref="H19:J19"/>
    <mergeCell ref="E20:G20"/>
    <mergeCell ref="H20:J20"/>
    <mergeCell ref="B17:O18"/>
    <mergeCell ref="E19:G19"/>
    <mergeCell ref="B8:N8"/>
    <mergeCell ref="B12:O12"/>
    <mergeCell ref="C3:M3"/>
    <mergeCell ref="K4:M4"/>
    <mergeCell ref="C5:J5"/>
    <mergeCell ref="K5:M5"/>
    <mergeCell ref="K6:M6"/>
    <mergeCell ref="C7:J7"/>
    <mergeCell ref="K7:M7"/>
    <mergeCell ref="B10:N11"/>
  </mergeCells>
  <pageMargins left="0.51181102362204722" right="0.51181102362204722" top="0.78740157480314965" bottom="0.78740157480314965" header="0.31496062992125984" footer="0.31496062992125984"/>
  <pageSetup paperSize="9" scale="55" orientation="portrait" r:id="rId1"/>
  <headerFooter>
    <oddFooter>&amp;R&amp;"Arial,Normal"&amp;10&amp;P/&amp;N</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theme="5"/>
  </sheetPr>
  <dimension ref="B1:L155"/>
  <sheetViews>
    <sheetView topLeftCell="A123" workbookViewId="0">
      <selection activeCell="F140" sqref="F140"/>
    </sheetView>
  </sheetViews>
  <sheetFormatPr defaultRowHeight="15.75" x14ac:dyDescent="0.25"/>
  <cols>
    <col min="2" max="2" width="16.42578125" style="215" bestFit="1" customWidth="1"/>
    <col min="3" max="3" width="12.42578125" style="215" customWidth="1"/>
    <col min="4" max="4" width="65.140625" style="17" customWidth="1"/>
    <col min="5" max="5" width="18.140625" customWidth="1"/>
    <col min="6" max="6" width="19.42578125" style="17" bestFit="1" customWidth="1"/>
    <col min="7" max="7" width="22.7109375" style="17" customWidth="1"/>
    <col min="8" max="12" width="20.7109375" customWidth="1"/>
  </cols>
  <sheetData>
    <row r="1" spans="2:12" ht="47.25" x14ac:dyDescent="0.25">
      <c r="B1" s="578" t="s">
        <v>5812</v>
      </c>
      <c r="C1" s="579" t="s">
        <v>5817</v>
      </c>
      <c r="D1" s="445" t="s">
        <v>5818</v>
      </c>
      <c r="E1" s="447" t="s">
        <v>20790</v>
      </c>
      <c r="F1" s="447" t="s">
        <v>20789</v>
      </c>
      <c r="G1" s="446" t="s">
        <v>20791</v>
      </c>
      <c r="H1" s="446" t="s">
        <v>20792</v>
      </c>
      <c r="J1" s="448" t="s">
        <v>20793</v>
      </c>
      <c r="K1" s="448" t="s">
        <v>18271</v>
      </c>
      <c r="L1" s="449"/>
    </row>
    <row r="2" spans="2:12" ht="60" customHeight="1" x14ac:dyDescent="0.25">
      <c r="B2" s="580" t="s">
        <v>48091</v>
      </c>
      <c r="C2" s="771" t="s">
        <v>14890</v>
      </c>
      <c r="D2" s="228" t="str">
        <f>VLOOKUP(Tabela58[[#This Row],[CÓDIGO]],'ORÇAM. DESON'!C:Q,3,FALSE)</f>
        <v>Estaca de concreto pré-moldada, carga 40T  - fornecimento e cravação</v>
      </c>
      <c r="E2" s="451">
        <f>SUMIF('ORÇAM. DESON'!$C$11:$C$175,Tabela58[[#This Row],[CÓDIGO]],'ORÇAM. DESON'!$Q$11:$Q$175)</f>
        <v>1724695.4276640003</v>
      </c>
      <c r="F2" s="450" t="e">
        <f>+IF(Tabela58[[#This Row],[PORCENTAGEM ACUMULADA]]&lt;=$K$2,$J$2,IF(Tabela58[[#This Row],[PORCENTAGEM ACUMULADA]]&lt;=$K$3,$J$3,$J$4))</f>
        <v>#REF!</v>
      </c>
      <c r="G2" s="452" t="e">
        <f>+Tabela58[[#This Row],[PREÇO DO
 SERVIÇO]]/Tabela58[[#Totals],[PREÇO DO
 SERVIÇO]]</f>
        <v>#REF!</v>
      </c>
      <c r="H2" s="453" t="e">
        <f>+Tabela58[[#This Row],[PORCENTAGEM INDIVIDUAL]]</f>
        <v>#REF!</v>
      </c>
      <c r="J2" s="454" t="s">
        <v>14834</v>
      </c>
      <c r="K2" s="455">
        <v>0.8</v>
      </c>
      <c r="L2" s="787">
        <f>SUMIF(Tabela58[CLASSIFICAÇÃO],J2,Tabela58[PREÇO DO
 SERVIÇO])</f>
        <v>0</v>
      </c>
    </row>
    <row r="3" spans="2:12" ht="60" customHeight="1" x14ac:dyDescent="0.25">
      <c r="B3" s="456" t="s">
        <v>33783</v>
      </c>
      <c r="C3" s="772" t="s">
        <v>10795</v>
      </c>
      <c r="D3" s="228" t="str">
        <f>VLOOKUP(Tabela58[[#This Row],[CÓDIGO]],'ORÇAM. DESON'!C:Q,3,FALSE)</f>
        <v>Armação em aço CA-50 - fornecimento, preparo e colocação</v>
      </c>
      <c r="E3" s="451">
        <f>SUMIF('ORÇAM. DESON'!$C$11:$C$175,Tabela58[[#This Row],[CÓDIGO]],'ORÇAM. DESON'!$Q$11:$Q$175)</f>
        <v>773342.37489999994</v>
      </c>
      <c r="F3" s="450" t="e">
        <f>+IF(Tabela58[[#This Row],[PORCENTAGEM ACUMULADA]]&lt;=$K$2,$J$2,IF(Tabela58[[#This Row],[PORCENTAGEM ACUMULADA]]&lt;=$K$3,$J$3,$J$4))</f>
        <v>#REF!</v>
      </c>
      <c r="G3" s="452" t="e">
        <f>+Tabela58[[#This Row],[PREÇO DO
 SERVIÇO]]/Tabela58[[#Totals],[PREÇO DO
 SERVIÇO]]</f>
        <v>#REF!</v>
      </c>
      <c r="H3" s="453" t="e">
        <f>+Tabela58[[#This Row],[PORCENTAGEM INDIVIDUAL]]+H2</f>
        <v>#REF!</v>
      </c>
      <c r="J3" s="454" t="s">
        <v>20794</v>
      </c>
      <c r="K3" s="455">
        <v>0.95</v>
      </c>
      <c r="L3" s="787">
        <f>SUMIF(Tabela58[CLASSIFICAÇÃO],J3,Tabela58[PREÇO DO
 SERVIÇO])</f>
        <v>0</v>
      </c>
    </row>
    <row r="4" spans="2:12" ht="60" customHeight="1" x14ac:dyDescent="0.25">
      <c r="B4" s="458" t="s">
        <v>23743</v>
      </c>
      <c r="C4" s="773" t="s">
        <v>10794</v>
      </c>
      <c r="D4" s="228" t="e">
        <f>VLOOKUP(Tabela58[[#This Row],[CÓDIGO]],'ORÇAM. DESON'!C:Q,3,FALSE)</f>
        <v>#N/A</v>
      </c>
      <c r="E4" s="451">
        <f>SUMIF('ORÇAM. DESON'!$C$11:$C$175,Tabela58[[#This Row],[CÓDIGO]],'ORÇAM. DESON'!$Q$11:$Q$175)</f>
        <v>538442.08299999998</v>
      </c>
      <c r="F4" s="450" t="e">
        <f>+IF(Tabela58[[#This Row],[PORCENTAGEM ACUMULADA]]&lt;=$K$2,$J$2,IF(Tabela58[[#This Row],[PORCENTAGEM ACUMULADA]]&lt;=$K$3,$J$3,$J$4))</f>
        <v>#REF!</v>
      </c>
      <c r="G4" s="452" t="e">
        <f>+Tabela58[[#This Row],[PREÇO DO
 SERVIÇO]]/Tabela58[[#Totals],[PREÇO DO
 SERVIÇO]]</f>
        <v>#REF!</v>
      </c>
      <c r="H4" s="453" t="e">
        <f>+Tabela58[[#This Row],[PORCENTAGEM INDIVIDUAL]]+H3</f>
        <v>#REF!</v>
      </c>
      <c r="J4" s="454" t="s">
        <v>14823</v>
      </c>
      <c r="K4" s="455">
        <v>1</v>
      </c>
      <c r="L4" s="787">
        <f>SUMIF(Tabela58[CLASSIFICAÇÃO],J4,Tabela58[PREÇO DO
 SERVIÇO])</f>
        <v>0</v>
      </c>
    </row>
    <row r="5" spans="2:12" ht="60" customHeight="1" x14ac:dyDescent="0.25">
      <c r="B5" s="456" t="s">
        <v>30746</v>
      </c>
      <c r="C5" s="772" t="s">
        <v>10794</v>
      </c>
      <c r="D5" s="228" t="e">
        <f>VLOOKUP(Tabela58[[#This Row],[CÓDIGO]],'ORÇAM. DESON'!C:Q,3,FALSE)</f>
        <v>#N/A</v>
      </c>
      <c r="E5" s="451">
        <f>SUMIF('ORÇAM. DESON'!$C$11:$C$175,Tabela58[[#This Row],[CÓDIGO]],'ORÇAM. DESON'!$Q$11:$Q$175)</f>
        <v>523416.28900000005</v>
      </c>
      <c r="F5" s="450" t="e">
        <f>+IF(Tabela58[[#This Row],[PORCENTAGEM ACUMULADA]]&lt;=$K$2,$J$2,IF(Tabela58[[#This Row],[PORCENTAGEM ACUMULADA]]&lt;=$K$3,$J$3,$J$4))</f>
        <v>#REF!</v>
      </c>
      <c r="G5" s="452" t="e">
        <f>+Tabela58[[#This Row],[PREÇO DO
 SERVIÇO]]/Tabela58[[#Totals],[PREÇO DO
 SERVIÇO]]</f>
        <v>#REF!</v>
      </c>
      <c r="H5" s="453" t="e">
        <f>+Tabela58[[#This Row],[PORCENTAGEM INDIVIDUAL]]+H4</f>
        <v>#REF!</v>
      </c>
    </row>
    <row r="6" spans="2:12" ht="60" customHeight="1" x14ac:dyDescent="0.25">
      <c r="B6" s="584" t="s">
        <v>20977</v>
      </c>
      <c r="C6" s="774" t="s">
        <v>10794</v>
      </c>
      <c r="D6" s="228" t="e">
        <f>VLOOKUP(Tabela58[[#This Row],[CÓDIGO]],'ORÇAM. DESON'!C:Q,3,FALSE)</f>
        <v>#N/A</v>
      </c>
      <c r="E6" s="451">
        <f>SUMIF('ORÇAM. DESON'!$C$11:$C$175,Tabela58[[#This Row],[CÓDIGO]],'ORÇAM. DESON'!$Q$11:$Q$175)</f>
        <v>482506.52</v>
      </c>
      <c r="F6" s="450" t="e">
        <f>+IF(Tabela58[[#This Row],[PORCENTAGEM ACUMULADA]]&lt;=$K$2,$J$2,IF(Tabela58[[#This Row],[PORCENTAGEM ACUMULADA]]&lt;=$K$3,$J$3,$J$4))</f>
        <v>#REF!</v>
      </c>
      <c r="G6" s="452" t="e">
        <f>+Tabela58[[#This Row],[PREÇO DO
 SERVIÇO]]/Tabela58[[#Totals],[PREÇO DO
 SERVIÇO]]</f>
        <v>#REF!</v>
      </c>
      <c r="H6" s="453" t="e">
        <f>+Tabela58[[#This Row],[PORCENTAGEM INDIVIDUAL]]+H5</f>
        <v>#REF!</v>
      </c>
    </row>
    <row r="7" spans="2:12" ht="60" customHeight="1" x14ac:dyDescent="0.25">
      <c r="B7" s="456" t="s">
        <v>48092</v>
      </c>
      <c r="C7" s="772" t="s">
        <v>14890</v>
      </c>
      <c r="D7" s="228" t="str">
        <f>VLOOKUP(Tabela58[[#This Row],[CÓDIGO]],'ORÇAM. DESON'!C:Q,3,FALSE)</f>
        <v>Bomba Centrífuga Submersível com Potência Nominal 11kw, q=0,1 m³/s e h = 5,5 m.c.a - Fornecimento</v>
      </c>
      <c r="E7" s="451">
        <f>SUMIF('ORÇAM. DESON'!$C$11:$C$175,Tabela58[[#This Row],[CÓDIGO]],'ORÇAM. DESON'!$Q$11:$Q$175)</f>
        <v>392495.99446800002</v>
      </c>
      <c r="F7" s="450" t="e">
        <f>+IF(Tabela58[[#This Row],[PORCENTAGEM ACUMULADA]]&lt;=$K$2,$J$2,IF(Tabela58[[#This Row],[PORCENTAGEM ACUMULADA]]&lt;=$K$3,$J$3,$J$4))</f>
        <v>#REF!</v>
      </c>
      <c r="G7" s="452" t="e">
        <f>+Tabela58[[#This Row],[PREÇO DO
 SERVIÇO]]/Tabela58[[#Totals],[PREÇO DO
 SERVIÇO]]</f>
        <v>#REF!</v>
      </c>
      <c r="H7" s="453" t="e">
        <f>+Tabela58[[#This Row],[PORCENTAGEM INDIVIDUAL]]+H6</f>
        <v>#REF!</v>
      </c>
    </row>
    <row r="8" spans="2:12" ht="60" customHeight="1" x14ac:dyDescent="0.25">
      <c r="B8" s="456" t="s">
        <v>41525</v>
      </c>
      <c r="C8" s="772" t="s">
        <v>10795</v>
      </c>
      <c r="D8" s="228" t="str">
        <f>VLOOKUP(Tabela58[[#This Row],[CÓDIGO]],'ORÇAM. DESON'!C:Q,3,FALSE)</f>
        <v>Fôrmas de compensado resinado 10 mm - uso geral - utilização de 2 vezes - confecção, instalação e retirada</v>
      </c>
      <c r="E8" s="451">
        <f>SUMIF('ORÇAM. DESON'!$C$11:$C$175,Tabela58[[#This Row],[CÓDIGO]],'ORÇAM. DESON'!$Q$11:$Q$175)</f>
        <v>253037.99550000002</v>
      </c>
      <c r="F8" s="450" t="e">
        <f>+IF(Tabela58[[#This Row],[PORCENTAGEM ACUMULADA]]&lt;=$K$2,$J$2,IF(Tabela58[[#This Row],[PORCENTAGEM ACUMULADA]]&lt;=$K$3,$J$3,$J$4))</f>
        <v>#REF!</v>
      </c>
      <c r="G8" s="452" t="e">
        <f>+Tabela58[[#This Row],[PREÇO DO
 SERVIÇO]]/Tabela58[[#Totals],[PREÇO DO
 SERVIÇO]]</f>
        <v>#REF!</v>
      </c>
      <c r="H8" s="453" t="e">
        <f>+Tabela58[[#This Row],[PORCENTAGEM INDIVIDUAL]]+H7</f>
        <v>#REF!</v>
      </c>
    </row>
    <row r="9" spans="2:12" ht="60" customHeight="1" x14ac:dyDescent="0.25">
      <c r="B9" s="585" t="s">
        <v>30723</v>
      </c>
      <c r="C9" s="774" t="s">
        <v>10794</v>
      </c>
      <c r="D9" s="228" t="e">
        <f>VLOOKUP(Tabela58[[#This Row],[CÓDIGO]],'ORÇAM. DESON'!C:Q,3,FALSE)</f>
        <v>#N/A</v>
      </c>
      <c r="E9" s="451">
        <f>SUMIF('ORÇAM. DESON'!$C$11:$C$175,Tabela58[[#This Row],[CÓDIGO]],'ORÇAM. DESON'!$Q$11:$Q$175)</f>
        <v>194353.34099999999</v>
      </c>
      <c r="F9" s="450" t="e">
        <f>+IF(Tabela58[[#This Row],[PORCENTAGEM ACUMULADA]]&lt;=$K$2,$J$2,IF(Tabela58[[#This Row],[PORCENTAGEM ACUMULADA]]&lt;=$K$3,$J$3,$J$4))</f>
        <v>#REF!</v>
      </c>
      <c r="G9" s="452" t="e">
        <f>+Tabela58[[#This Row],[PREÇO DO
 SERVIÇO]]/Tabela58[[#Totals],[PREÇO DO
 SERVIÇO]]</f>
        <v>#REF!</v>
      </c>
      <c r="H9" s="453" t="e">
        <f>+Tabela58[[#This Row],[PORCENTAGEM INDIVIDUAL]]+H8</f>
        <v>#REF!</v>
      </c>
    </row>
    <row r="10" spans="2:12" ht="60" customHeight="1" x14ac:dyDescent="0.25">
      <c r="B10" s="456" t="s">
        <v>36730</v>
      </c>
      <c r="C10" s="772" t="s">
        <v>10795</v>
      </c>
      <c r="D10" s="228" t="str">
        <f>VLOOKUP(Tabela58[[#This Row],[CÓDIGO]],'ORÇAM. DESON'!C:Q,3,FALSE)</f>
        <v>Concreto para bombeamento fck = 40 MPa - confecção em central dosadora de 40 m³/h - areia e brita comerciais</v>
      </c>
      <c r="E10" s="451">
        <f>SUMIF('ORÇAM. DESON'!$C$11:$C$175,Tabela58[[#This Row],[CÓDIGO]],'ORÇAM. DESON'!$Q$11:$Q$175)</f>
        <v>193757.04033400002</v>
      </c>
      <c r="F10" s="450" t="e">
        <f>+IF(Tabela58[[#This Row],[PORCENTAGEM ACUMULADA]]&lt;=$K$2,$J$2,IF(Tabela58[[#This Row],[PORCENTAGEM ACUMULADA]]&lt;=$K$3,$J$3,$J$4))</f>
        <v>#REF!</v>
      </c>
      <c r="G10" s="452" t="e">
        <f>+Tabela58[[#This Row],[PREÇO DO
 SERVIÇO]]/Tabela58[[#Totals],[PREÇO DO
 SERVIÇO]]</f>
        <v>#REF!</v>
      </c>
      <c r="H10" s="453" t="e">
        <f>+Tabela58[[#This Row],[PORCENTAGEM INDIVIDUAL]]+H9</f>
        <v>#REF!</v>
      </c>
    </row>
    <row r="11" spans="2:12" ht="60" customHeight="1" x14ac:dyDescent="0.25">
      <c r="B11" s="456" t="s">
        <v>20859</v>
      </c>
      <c r="C11" s="772" t="s">
        <v>14890</v>
      </c>
      <c r="D11" s="228" t="str">
        <f>VLOOKUP(Tabela58[[#This Row],[CÓDIGO]],'ORÇAM. DESON'!C:Q,3,FALSE)</f>
        <v>CBUQ (CAMADA PRONTA-FAIXA "C") , INCLUSIVE FORNECIMENTO DO CAP, INCLUSIVE TRANSPORTE DE TODOS OS MATERIAIS (TRAÇO PADRÃO AREIA E BRITA)</v>
      </c>
      <c r="E11" s="451">
        <f>SUMIF('ORÇAM. DESON'!$C$11:$C$175,Tabela58[[#This Row],[CÓDIGO]],'ORÇAM. DESON'!$Q$11:$Q$175)</f>
        <v>124998.9545794</v>
      </c>
      <c r="F11" s="450" t="e">
        <f>+IF(Tabela58[[#This Row],[PORCENTAGEM ACUMULADA]]&lt;=$K$2,$J$2,IF(Tabela58[[#This Row],[PORCENTAGEM ACUMULADA]]&lt;=$K$3,$J$3,$J$4))</f>
        <v>#REF!</v>
      </c>
      <c r="G11" s="452" t="e">
        <f>+Tabela58[[#This Row],[PREÇO DO
 SERVIÇO]]/Tabela58[[#Totals],[PREÇO DO
 SERVIÇO]]</f>
        <v>#REF!</v>
      </c>
      <c r="H11" s="453" t="e">
        <f>+Tabela58[[#This Row],[PORCENTAGEM INDIVIDUAL]]+H10</f>
        <v>#REF!</v>
      </c>
    </row>
    <row r="12" spans="2:12" ht="60" customHeight="1" x14ac:dyDescent="0.25">
      <c r="B12" s="456">
        <v>100621</v>
      </c>
      <c r="C12" s="784" t="s">
        <v>10794</v>
      </c>
      <c r="D12" s="228" t="str">
        <f>VLOOKUP(Tabela58[[#This Row],[CÓDIGO]],'ORÇAM. DESON'!C:Q,3,FALSE)</f>
        <v>POSTE DE AÇO CONICO CONTÍNUO CURVO DUPLO, FLANGEADO, H=9M, INCLUSIVE LUMINÁRIAS, SEM LÂMPADAS - FORNECIMENTO E INSTALACAO. AF_11/2019</v>
      </c>
      <c r="E12" s="451">
        <f>SUMIF('ORÇAM. DESON'!$C$11:$C$175,Tabela58[[#This Row],[CÓDIGO]],'ORÇAM. DESON'!$Q$11:$Q$175)</f>
        <v>117966.20000000001</v>
      </c>
      <c r="F12" s="450" t="e">
        <f>+IF(Tabela58[[#This Row],[PORCENTAGEM ACUMULADA]]&lt;=$K$2,$J$2,IF(Tabela58[[#This Row],[PORCENTAGEM ACUMULADA]]&lt;=$K$3,$J$3,$J$4))</f>
        <v>#REF!</v>
      </c>
      <c r="G12" s="452" t="e">
        <f>+Tabela58[[#This Row],[PREÇO DO
 SERVIÇO]]/Tabela58[[#Totals],[PREÇO DO
 SERVIÇO]]</f>
        <v>#REF!</v>
      </c>
      <c r="H12" s="453" t="e">
        <f>+Tabela58[[#This Row],[PORCENTAGEM INDIVIDUAL]]+H11</f>
        <v>#REF!</v>
      </c>
    </row>
    <row r="13" spans="2:12" ht="60" customHeight="1" x14ac:dyDescent="0.25">
      <c r="B13" s="775" t="s">
        <v>14891</v>
      </c>
      <c r="C13" s="772" t="s">
        <v>14890</v>
      </c>
      <c r="D13" s="228" t="str">
        <f>VLOOKUP(Tabela58[[#This Row],[CÓDIGO]],'ORÇAM. DESON'!C:Q,3,FALSE)</f>
        <v>FORNECIMENTO DE  VÁLVULA DE RETENÇÃO DO TIPO PROCOVALVE PARA BSTC Ø0,60 - BDI=14,02%</v>
      </c>
      <c r="E13" s="451">
        <f>SUMIF('ORÇAM. DESON'!$C$11:$C$175,Tabela58[[#This Row],[CÓDIGO]],'ORÇAM. DESON'!$Q$11:$Q$175)</f>
        <v>137438.78748600002</v>
      </c>
      <c r="F13" s="450" t="e">
        <f>+IF(Tabela58[[#This Row],[PORCENTAGEM ACUMULADA]]&lt;=$K$2,$J$2,IF(Tabela58[[#This Row],[PORCENTAGEM ACUMULADA]]&lt;=$K$3,$J$3,$J$4))</f>
        <v>#REF!</v>
      </c>
      <c r="G13" s="452" t="e">
        <f>+Tabela58[[#This Row],[PREÇO DO
 SERVIÇO]]/Tabela58[[#Totals],[PREÇO DO
 SERVIÇO]]</f>
        <v>#REF!</v>
      </c>
      <c r="H13" s="453" t="e">
        <f>+Tabela58[[#This Row],[PORCENTAGEM INDIVIDUAL]]+H12</f>
        <v>#REF!</v>
      </c>
    </row>
    <row r="14" spans="2:12" ht="60" customHeight="1" x14ac:dyDescent="0.25">
      <c r="B14" s="456" t="s">
        <v>42045</v>
      </c>
      <c r="C14" s="772" t="s">
        <v>10795</v>
      </c>
      <c r="D14" s="228" t="str">
        <f>VLOOKUP(Tabela58[[#This Row],[CÓDIGO]],'ORÇAM. DESON'!C:Q,3,FALSE)</f>
        <v>Base ou sub-base de brita graduada com brita comercial</v>
      </c>
      <c r="E14" s="451">
        <f>SUMIF('ORÇAM. DESON'!$C$11:$C$175,Tabela58[[#This Row],[CÓDIGO]],'ORÇAM. DESON'!$Q$11:$Q$175)</f>
        <v>88452.900000000009</v>
      </c>
      <c r="F14" s="450" t="e">
        <f>+IF(Tabela58[[#This Row],[PORCENTAGEM ACUMULADA]]&lt;=$K$2,$J$2,IF(Tabela58[[#This Row],[PORCENTAGEM ACUMULADA]]&lt;=$K$3,$J$3,$J$4))</f>
        <v>#REF!</v>
      </c>
      <c r="G14" s="452" t="e">
        <f>+Tabela58[[#This Row],[PREÇO DO
 SERVIÇO]]/Tabela58[[#Totals],[PREÇO DO
 SERVIÇO]]</f>
        <v>#REF!</v>
      </c>
      <c r="H14" s="453" t="e">
        <f>+Tabela58[[#This Row],[PORCENTAGEM INDIVIDUAL]]+H13</f>
        <v>#REF!</v>
      </c>
    </row>
    <row r="15" spans="2:12" ht="60" customHeight="1" x14ac:dyDescent="0.25">
      <c r="B15" s="458" t="s">
        <v>30750</v>
      </c>
      <c r="C15" s="773" t="s">
        <v>10794</v>
      </c>
      <c r="D15" s="228" t="e">
        <f>VLOOKUP(Tabela58[[#This Row],[CÓDIGO]],'ORÇAM. DESON'!C:Q,3,FALSE)</f>
        <v>#N/A</v>
      </c>
      <c r="E15" s="451">
        <f>SUMIF('ORÇAM. DESON'!$C$11:$C$175,Tabela58[[#This Row],[CÓDIGO]],'ORÇAM. DESON'!$Q$11:$Q$175)</f>
        <v>87875.825400000002</v>
      </c>
      <c r="F15" s="450" t="e">
        <f>+IF(Tabela58[[#This Row],[PORCENTAGEM ACUMULADA]]&lt;=$K$2,$J$2,IF(Tabela58[[#This Row],[PORCENTAGEM ACUMULADA]]&lt;=$K$3,$J$3,$J$4))</f>
        <v>#REF!</v>
      </c>
      <c r="G15" s="452" t="e">
        <f>+Tabela58[[#This Row],[PREÇO DO
 SERVIÇO]]/Tabela58[[#Totals],[PREÇO DO
 SERVIÇO]]</f>
        <v>#REF!</v>
      </c>
      <c r="H15" s="453" t="e">
        <f>+Tabela58[[#This Row],[PORCENTAGEM INDIVIDUAL]]+H14</f>
        <v>#REF!</v>
      </c>
    </row>
    <row r="16" spans="2:12" ht="60" customHeight="1" x14ac:dyDescent="0.25">
      <c r="B16" s="458" t="s">
        <v>39809</v>
      </c>
      <c r="C16" s="773" t="s">
        <v>10795</v>
      </c>
      <c r="D16" s="228" t="str">
        <f>VLOOKUP(Tabela58[[#This Row],[CÓDIGO]],'ORÇAM. DESON'!C:Q,3,FALSE)</f>
        <v>Meio-fio de concreto - MFC 01 - areia e brita comerciais - fôrma de madeira</v>
      </c>
      <c r="E16" s="451">
        <f>SUMIF('ORÇAM. DESON'!$C$11:$C$175,Tabela58[[#This Row],[CÓDIGO]],'ORÇAM. DESON'!$Q$11:$Q$175)</f>
        <v>86330.66</v>
      </c>
      <c r="F16" s="450" t="e">
        <f>+IF(Tabela58[[#This Row],[PORCENTAGEM ACUMULADA]]&lt;=$K$2,$J$2,IF(Tabela58[[#This Row],[PORCENTAGEM ACUMULADA]]&lt;=$K$3,$J$3,$J$4))</f>
        <v>#REF!</v>
      </c>
      <c r="G16" s="452" t="e">
        <f>+Tabela58[[#This Row],[PREÇO DO
 SERVIÇO]]/Tabela58[[#Totals],[PREÇO DO
 SERVIÇO]]</f>
        <v>#REF!</v>
      </c>
      <c r="H16" s="453" t="e">
        <f>+Tabela58[[#This Row],[PORCENTAGEM INDIVIDUAL]]+H15</f>
        <v>#REF!</v>
      </c>
    </row>
    <row r="17" spans="2:8" ht="60" customHeight="1" x14ac:dyDescent="0.25">
      <c r="B17" s="585">
        <v>97635</v>
      </c>
      <c r="C17" s="776" t="s">
        <v>10794</v>
      </c>
      <c r="D17" s="228" t="str">
        <f>VLOOKUP(Tabela58[[#This Row],[CÓDIGO]],'ORÇAM. DESON'!C:Q,3,FALSE)</f>
        <v>DEMOLIÇÃO DE PAVIMENTO INTERTRAVADO, DE FORMA MANUAL, COM REAPROVEITAMENTO. AF_12/2017</v>
      </c>
      <c r="E17" s="451">
        <f>SUMIF('ORÇAM. DESON'!$C$11:$C$175,Tabela58[[#This Row],[CÓDIGO]],'ORÇAM. DESON'!$Q$11:$Q$175)</f>
        <v>83478.351400000014</v>
      </c>
      <c r="F17" s="450" t="e">
        <f>+IF(Tabela58[[#This Row],[PORCENTAGEM ACUMULADA]]&lt;=$K$2,$J$2,IF(Tabela58[[#This Row],[PORCENTAGEM ACUMULADA]]&lt;=$K$3,$J$3,$J$4))</f>
        <v>#REF!</v>
      </c>
      <c r="G17" s="452" t="e">
        <f>+Tabela58[[#This Row],[PREÇO DO
 SERVIÇO]]/Tabela58[[#Totals],[PREÇO DO
 SERVIÇO]]</f>
        <v>#REF!</v>
      </c>
      <c r="H17" s="453" t="e">
        <f>+Tabela58[[#This Row],[PORCENTAGEM INDIVIDUAL]]+H16</f>
        <v>#REF!</v>
      </c>
    </row>
    <row r="18" spans="2:8" ht="60" customHeight="1" x14ac:dyDescent="0.25">
      <c r="B18" s="581" t="s">
        <v>17024</v>
      </c>
      <c r="C18" s="776" t="s">
        <v>14890</v>
      </c>
      <c r="D18" s="228" t="str">
        <f>VLOOKUP(Tabela58[[#This Row],[CÓDIGO]],'ORÇAM. DESON'!C:Q,3,FALSE)</f>
        <v>FORNECIMENTO E IMPLANTAÇÃO DE DECK DE MADEIRA</v>
      </c>
      <c r="E18" s="451">
        <f>SUMIF('ORÇAM. DESON'!$C$11:$C$175,Tabela58[[#This Row],[CÓDIGO]],'ORÇAM. DESON'!$Q$11:$Q$175)</f>
        <v>78451.071065743716</v>
      </c>
      <c r="F18" s="450" t="e">
        <f>+IF(Tabela58[[#This Row],[PORCENTAGEM ACUMULADA]]&lt;=$K$2,$J$2,IF(Tabela58[[#This Row],[PORCENTAGEM ACUMULADA]]&lt;=$K$3,$J$3,$J$4))</f>
        <v>#REF!</v>
      </c>
      <c r="G18" s="452" t="e">
        <f>+Tabela58[[#This Row],[PREÇO DO
 SERVIÇO]]/Tabela58[[#Totals],[PREÇO DO
 SERVIÇO]]</f>
        <v>#REF!</v>
      </c>
      <c r="H18" s="453" t="e">
        <f>+Tabela58[[#This Row],[PORCENTAGEM INDIVIDUAL]]+H17</f>
        <v>#REF!</v>
      </c>
    </row>
    <row r="19" spans="2:8" ht="60" customHeight="1" x14ac:dyDescent="0.25">
      <c r="B19" s="585" t="s">
        <v>38942</v>
      </c>
      <c r="C19" s="776" t="s">
        <v>10795</v>
      </c>
      <c r="D19" s="228" t="str">
        <f>VLOOKUP(Tabela58[[#This Row],[CÓDIGO]],'ORÇAM. DESON'!C:Q,3,FALSE)</f>
        <v>Boca de lobo dupla - grelha de concreto - BLDG 02 - areia e brita comerciais</v>
      </c>
      <c r="E19" s="451">
        <f>SUMIF('ORÇAM. DESON'!$C$11:$C$175,Tabela58[[#This Row],[CÓDIGO]],'ORÇAM. DESON'!$Q$11:$Q$175)</f>
        <v>74005.2</v>
      </c>
      <c r="F19" s="450" t="e">
        <f>+IF(Tabela58[[#This Row],[PORCENTAGEM ACUMULADA]]&lt;=$K$2,$J$2,IF(Tabela58[[#This Row],[PORCENTAGEM ACUMULADA]]&lt;=$K$3,$J$3,$J$4))</f>
        <v>#REF!</v>
      </c>
      <c r="G19" s="452" t="e">
        <f>+Tabela58[[#This Row],[PREÇO DO
 SERVIÇO]]/Tabela58[[#Totals],[PREÇO DO
 SERVIÇO]]</f>
        <v>#REF!</v>
      </c>
      <c r="H19" s="453" t="e">
        <f>+Tabela58[[#This Row],[PORCENTAGEM INDIVIDUAL]]+H18</f>
        <v>#REF!</v>
      </c>
    </row>
    <row r="20" spans="2:8" ht="60" customHeight="1" x14ac:dyDescent="0.25">
      <c r="B20" s="458" t="s">
        <v>31217</v>
      </c>
      <c r="C20" s="773" t="s">
        <v>10794</v>
      </c>
      <c r="D20" s="228" t="e">
        <f>VLOOKUP(Tabela58[[#This Row],[CÓDIGO]],'ORÇAM. DESON'!C:Q,3,FALSE)</f>
        <v>#N/A</v>
      </c>
      <c r="E20" s="451">
        <f>SUMIF('ORÇAM. DESON'!$C$11:$C$175,Tabela58[[#This Row],[CÓDIGO]],'ORÇAM. DESON'!$Q$11:$Q$175)</f>
        <v>71952.343199999988</v>
      </c>
      <c r="F20" s="450" t="e">
        <f>+IF(Tabela58[[#This Row],[PORCENTAGEM ACUMULADA]]&lt;=$K$2,$J$2,IF(Tabela58[[#This Row],[PORCENTAGEM ACUMULADA]]&lt;=$K$3,$J$3,$J$4))</f>
        <v>#REF!</v>
      </c>
      <c r="G20" s="452" t="e">
        <f>+Tabela58[[#This Row],[PREÇO DO
 SERVIÇO]]/Tabela58[[#Totals],[PREÇO DO
 SERVIÇO]]</f>
        <v>#REF!</v>
      </c>
      <c r="H20" s="453" t="e">
        <f>+Tabela58[[#This Row],[PORCENTAGEM INDIVIDUAL]]+H19</f>
        <v>#REF!</v>
      </c>
    </row>
    <row r="21" spans="2:8" ht="60" customHeight="1" x14ac:dyDescent="0.25">
      <c r="B21" s="458" t="s">
        <v>25131</v>
      </c>
      <c r="C21" s="773" t="s">
        <v>10794</v>
      </c>
      <c r="D21" s="228" t="e">
        <f>VLOOKUP(Tabela58[[#This Row],[CÓDIGO]],'ORÇAM. DESON'!C:Q,3,FALSE)</f>
        <v>#N/A</v>
      </c>
      <c r="E21" s="451">
        <f>SUMIF('ORÇAM. DESON'!$C$11:$C$175,Tabela58[[#This Row],[CÓDIGO]],'ORÇAM. DESON'!$Q$11:$Q$175)</f>
        <v>67752</v>
      </c>
      <c r="F21" s="450" t="e">
        <f>+IF(Tabela58[[#This Row],[PORCENTAGEM ACUMULADA]]&lt;=$K$2,$J$2,IF(Tabela58[[#This Row],[PORCENTAGEM ACUMULADA]]&lt;=$K$3,$J$3,$J$4))</f>
        <v>#REF!</v>
      </c>
      <c r="G21" s="452" t="e">
        <f>+Tabela58[[#This Row],[PREÇO DO
 SERVIÇO]]/Tabela58[[#Totals],[PREÇO DO
 SERVIÇO]]</f>
        <v>#REF!</v>
      </c>
      <c r="H21" s="453" t="e">
        <f>+Tabela58[[#This Row],[PORCENTAGEM INDIVIDUAL]]+H20</f>
        <v>#REF!</v>
      </c>
    </row>
    <row r="22" spans="2:8" ht="60" customHeight="1" x14ac:dyDescent="0.25">
      <c r="B22" s="581">
        <v>7060100030</v>
      </c>
      <c r="C22" s="776" t="s">
        <v>20885</v>
      </c>
      <c r="D22" s="228" t="str">
        <f>VLOOKUP(Tabela58[[#This Row],[CÓDIGO]],'ORÇAM. DESON'!C:Q,3,FALSE)</f>
        <v>REBAI LENCOL FREATICO C/ PONT FILTRANTES  (4 CONJUTOS POR 6 MESES)</v>
      </c>
      <c r="E22" s="451">
        <f>SUMIF('ORÇAM. DESON'!$C$11:$C$175,Tabela58[[#This Row],[CÓDIGO]],'ORÇAM. DESON'!$Q$11:$Q$175)</f>
        <v>66381.400000000009</v>
      </c>
      <c r="F22" s="450" t="e">
        <f>+IF(Tabela58[[#This Row],[PORCENTAGEM ACUMULADA]]&lt;=$K$2,$J$2,IF(Tabela58[[#This Row],[PORCENTAGEM ACUMULADA]]&lt;=$K$3,$J$3,$J$4))</f>
        <v>#REF!</v>
      </c>
      <c r="G22" s="452" t="e">
        <f>+Tabela58[[#This Row],[PREÇO DO
 SERVIÇO]]/Tabela58[[#Totals],[PREÇO DO
 SERVIÇO]]</f>
        <v>#REF!</v>
      </c>
      <c r="H22" s="453" t="e">
        <f>+Tabela58[[#This Row],[PORCENTAGEM INDIVIDUAL]]+H21</f>
        <v>#REF!</v>
      </c>
    </row>
    <row r="23" spans="2:8" ht="60" customHeight="1" x14ac:dyDescent="0.25">
      <c r="B23" s="777" t="s">
        <v>48049</v>
      </c>
      <c r="C23" s="773" t="s">
        <v>14890</v>
      </c>
      <c r="D23" s="228" t="str">
        <f>VLOOKUP(Tabela58[[#This Row],[CÓDIGO]],'ORÇAM. DESON'!C:Q,3,FALSE)</f>
        <v>Disposição de Materiais Classe II-B</v>
      </c>
      <c r="E23" s="451">
        <f>SUMIF('ORÇAM. DESON'!$C$11:$C$175,Tabela58[[#This Row],[CÓDIGO]],'ORÇAM. DESON'!$Q$11:$Q$175)</f>
        <v>166494.42122399999</v>
      </c>
      <c r="F23" s="450" t="e">
        <f>+IF(Tabela58[[#This Row],[PORCENTAGEM ACUMULADA]]&lt;=$K$2,$J$2,IF(Tabela58[[#This Row],[PORCENTAGEM ACUMULADA]]&lt;=$K$3,$J$3,$J$4))</f>
        <v>#REF!</v>
      </c>
      <c r="G23" s="452" t="e">
        <f>+Tabela58[[#This Row],[PREÇO DO
 SERVIÇO]]/Tabela58[[#Totals],[PREÇO DO
 SERVIÇO]]</f>
        <v>#REF!</v>
      </c>
      <c r="H23" s="453" t="e">
        <f>+Tabela58[[#This Row],[PORCENTAGEM INDIVIDUAL]]+H22</f>
        <v>#REF!</v>
      </c>
    </row>
    <row r="24" spans="2:8" ht="60" customHeight="1" x14ac:dyDescent="0.25">
      <c r="B24" s="458" t="s">
        <v>39979</v>
      </c>
      <c r="C24" s="773" t="s">
        <v>10795</v>
      </c>
      <c r="D24" s="228" t="str">
        <f>VLOOKUP(Tabela58[[#This Row],[CÓDIGO]],'ORÇAM. DESON'!C:Q,3,FALSE)</f>
        <v>Sarjeta triangular de concreto - STC 125-25 - escavação mecânica - areia e brita comerciais</v>
      </c>
      <c r="E24" s="451">
        <f>SUMIF('ORÇAM. DESON'!$C$11:$C$175,Tabela58[[#This Row],[CÓDIGO]],'ORÇAM. DESON'!$Q$11:$Q$175)</f>
        <v>60530.6</v>
      </c>
      <c r="F24" s="450" t="e">
        <f>+IF(Tabela58[[#This Row],[PORCENTAGEM ACUMULADA]]&lt;=$K$2,$J$2,IF(Tabela58[[#This Row],[PORCENTAGEM ACUMULADA]]&lt;=$K$3,$J$3,$J$4))</f>
        <v>#REF!</v>
      </c>
      <c r="G24" s="452" t="e">
        <f>+Tabela58[[#This Row],[PREÇO DO
 SERVIÇO]]/Tabela58[[#Totals],[PREÇO DO
 SERVIÇO]]</f>
        <v>#REF!</v>
      </c>
      <c r="H24" s="453" t="e">
        <f>+Tabela58[[#This Row],[PORCENTAGEM INDIVIDUAL]]+H23</f>
        <v>#REF!</v>
      </c>
    </row>
    <row r="25" spans="2:8" ht="60" customHeight="1" x14ac:dyDescent="0.25">
      <c r="B25" s="458" t="s">
        <v>40170</v>
      </c>
      <c r="C25" s="773" t="s">
        <v>10795</v>
      </c>
      <c r="D25" s="228" t="str">
        <f>VLOOKUP(Tabela58[[#This Row],[CÓDIGO]],'ORÇAM. DESON'!C:Q,3,FALSE)</f>
        <v>Tubo PEAD para drenagem - D = 600 mm - fornecimento e instalação</v>
      </c>
      <c r="E25" s="451">
        <f>SUMIF('ORÇAM. DESON'!$C$11:$C$175,Tabela58[[#This Row],[CÓDIGO]],'ORÇAM. DESON'!$Q$11:$Q$175)</f>
        <v>51827.22</v>
      </c>
      <c r="F25" s="450" t="e">
        <f>+IF(Tabela58[[#This Row],[PORCENTAGEM ACUMULADA]]&lt;=$K$2,$J$2,IF(Tabela58[[#This Row],[PORCENTAGEM ACUMULADA]]&lt;=$K$3,$J$3,$J$4))</f>
        <v>#REF!</v>
      </c>
      <c r="G25" s="452" t="e">
        <f>+Tabela58[[#This Row],[PREÇO DO
 SERVIÇO]]/Tabela58[[#Totals],[PREÇO DO
 SERVIÇO]]</f>
        <v>#REF!</v>
      </c>
      <c r="H25" s="453" t="e">
        <f>+Tabela58[[#This Row],[PORCENTAGEM INDIVIDUAL]]+H24</f>
        <v>#REF!</v>
      </c>
    </row>
    <row r="26" spans="2:8" ht="60" customHeight="1" x14ac:dyDescent="0.25">
      <c r="B26" s="458" t="s">
        <v>32628</v>
      </c>
      <c r="C26" s="780" t="s">
        <v>10794</v>
      </c>
      <c r="D26" s="228" t="e">
        <f>VLOOKUP(Tabela58[[#This Row],[CÓDIGO]],'ORÇAM. DESON'!C:Q,3,FALSE)</f>
        <v>#N/A</v>
      </c>
      <c r="E26" s="451" t="e">
        <f>SUMIF('ORÇAM. DESON'!$C$11:$C$175,Tabela58[[#This Row],[CÓDIGO]],'ORÇAM. DESON'!$Q$11:$Q$175)</f>
        <v>#REF!</v>
      </c>
      <c r="F26" s="450" t="e">
        <f>+IF(Tabela58[[#This Row],[PORCENTAGEM ACUMULADA]]&lt;=$K$2,$J$2,IF(Tabela58[[#This Row],[PORCENTAGEM ACUMULADA]]&lt;=$K$3,$J$3,$J$4))</f>
        <v>#REF!</v>
      </c>
      <c r="G26" s="452" t="e">
        <f>+Tabela58[[#This Row],[PREÇO DO
 SERVIÇO]]/Tabela58[[#Totals],[PREÇO DO
 SERVIÇO]]</f>
        <v>#REF!</v>
      </c>
      <c r="H26" s="453" t="e">
        <f>+Tabela58[[#This Row],[PORCENTAGEM INDIVIDUAL]]+H25</f>
        <v>#REF!</v>
      </c>
    </row>
    <row r="27" spans="2:8" ht="60" customHeight="1" x14ac:dyDescent="0.25">
      <c r="B27" s="458" t="s">
        <v>32630</v>
      </c>
      <c r="C27" s="780" t="s">
        <v>10794</v>
      </c>
      <c r="D27" s="228" t="e">
        <f>VLOOKUP(Tabela58[[#This Row],[CÓDIGO]],'ORÇAM. DESON'!C:Q,3,FALSE)</f>
        <v>#N/A</v>
      </c>
      <c r="E27" s="451">
        <f>SUMIF('ORÇAM. DESON'!$C$11:$C$175,Tabela58[[#This Row],[CÓDIGO]],'ORÇAM. DESON'!$Q$11:$Q$175)</f>
        <v>100.33</v>
      </c>
      <c r="F27" s="450" t="e">
        <f>+IF(Tabela58[[#This Row],[PORCENTAGEM ACUMULADA]]&lt;=$K$2,$J$2,IF(Tabela58[[#This Row],[PORCENTAGEM ACUMULADA]]&lt;=$K$3,$J$3,$J$4))</f>
        <v>#REF!</v>
      </c>
      <c r="G27" s="452" t="e">
        <f>+Tabela58[[#This Row],[PREÇO DO
 SERVIÇO]]/Tabela58[[#Totals],[PREÇO DO
 SERVIÇO]]</f>
        <v>#REF!</v>
      </c>
      <c r="H27" s="453" t="e">
        <f>+Tabela58[[#This Row],[PORCENTAGEM INDIVIDUAL]]+H26</f>
        <v>#REF!</v>
      </c>
    </row>
    <row r="28" spans="2:8" ht="60" customHeight="1" x14ac:dyDescent="0.25">
      <c r="B28" s="777" t="s">
        <v>17025</v>
      </c>
      <c r="C28" s="773" t="s">
        <v>14890</v>
      </c>
      <c r="D28" s="228" t="str">
        <f>VLOOKUP(Tabela58[[#This Row],[CÓDIGO]],'ORÇAM. DESON'!C:Q,3,FALSE)</f>
        <v>FORNECIMENTO E INSTALAÇÃO DE BRINQUEDO TIPO PAREDÃO</v>
      </c>
      <c r="E28" s="451">
        <f>SUMIF('ORÇAM. DESON'!$C$11:$C$175,Tabela58[[#This Row],[CÓDIGO]],'ORÇAM. DESON'!$Q$11:$Q$175)</f>
        <v>47500</v>
      </c>
      <c r="F28" s="450" t="e">
        <f>+IF(Tabela58[[#This Row],[PORCENTAGEM ACUMULADA]]&lt;=$K$2,$J$2,IF(Tabela58[[#This Row],[PORCENTAGEM ACUMULADA]]&lt;=$K$3,$J$3,$J$4))</f>
        <v>#REF!</v>
      </c>
      <c r="G28" s="452" t="e">
        <f>+Tabela58[[#This Row],[PREÇO DO
 SERVIÇO]]/Tabela58[[#Totals],[PREÇO DO
 SERVIÇO]]</f>
        <v>#REF!</v>
      </c>
      <c r="H28" s="453" t="e">
        <f>+Tabela58[[#This Row],[PORCENTAGEM INDIVIDUAL]]+H27</f>
        <v>#REF!</v>
      </c>
    </row>
    <row r="29" spans="2:8" ht="60" customHeight="1" x14ac:dyDescent="0.25">
      <c r="B29" s="777">
        <v>181620</v>
      </c>
      <c r="C29" s="773" t="s">
        <v>20745</v>
      </c>
      <c r="D29" s="228" t="e">
        <f>VLOOKUP(Tabela58[[#This Row],[CÓDIGO]],'ORÇAM. DESON'!C:Q,3,FALSE)</f>
        <v>#N/A</v>
      </c>
      <c r="E29" s="451">
        <f>SUMIF('ORÇAM. DESON'!$C$11:$C$175,Tabela58[[#This Row],[CÓDIGO]],'ORÇAM. DESON'!$Q$11:$Q$175)</f>
        <v>45243.6</v>
      </c>
      <c r="F29" s="450" t="e">
        <f>+IF(Tabela58[[#This Row],[PORCENTAGEM ACUMULADA]]&lt;=$K$2,$J$2,IF(Tabela58[[#This Row],[PORCENTAGEM ACUMULADA]]&lt;=$K$3,$J$3,$J$4))</f>
        <v>#REF!</v>
      </c>
      <c r="G29" s="452" t="e">
        <f>+Tabela58[[#This Row],[PREÇO DO
 SERVIÇO]]/Tabela58[[#Totals],[PREÇO DO
 SERVIÇO]]</f>
        <v>#REF!</v>
      </c>
      <c r="H29" s="453" t="e">
        <f>+Tabela58[[#This Row],[PORCENTAGEM INDIVIDUAL]]+H28</f>
        <v>#REF!</v>
      </c>
    </row>
    <row r="30" spans="2:8" ht="60" customHeight="1" x14ac:dyDescent="0.25">
      <c r="B30" s="777">
        <v>43332</v>
      </c>
      <c r="C30" s="776" t="s">
        <v>17035</v>
      </c>
      <c r="D30" s="228" t="str">
        <f>VLOOKUP(Tabela58[[#This Row],[CÓDIGO]],'ORÇAM. DESON'!C:Q,3,FALSE)</f>
        <v>Esgotamento de escavações para rebaixamento do nível dágua nos serviços de bueiros, galerias e outros, com conj. moto bomba</v>
      </c>
      <c r="E30" s="451">
        <f>SUMIF('ORÇAM. DESON'!$C$11:$C$175,Tabela58[[#This Row],[CÓDIGO]],'ORÇAM. DESON'!$Q$11:$Q$175)</f>
        <v>72822.169964320463</v>
      </c>
      <c r="F30" s="450" t="e">
        <f>+IF(Tabela58[[#This Row],[PORCENTAGEM ACUMULADA]]&lt;=$K$2,$J$2,IF(Tabela58[[#This Row],[PORCENTAGEM ACUMULADA]]&lt;=$K$3,$J$3,$J$4))</f>
        <v>#REF!</v>
      </c>
      <c r="G30" s="452" t="e">
        <f>+Tabela58[[#This Row],[PREÇO DO
 SERVIÇO]]/Tabela58[[#Totals],[PREÇO DO
 SERVIÇO]]</f>
        <v>#REF!</v>
      </c>
      <c r="H30" s="453" t="e">
        <f>+Tabela58[[#This Row],[PORCENTAGEM INDIVIDUAL]]+H29</f>
        <v>#REF!</v>
      </c>
    </row>
    <row r="31" spans="2:8" ht="60" customHeight="1" x14ac:dyDescent="0.25">
      <c r="B31" s="777" t="s">
        <v>15083</v>
      </c>
      <c r="C31" s="780" t="s">
        <v>14885</v>
      </c>
      <c r="D31" s="228" t="str">
        <f>VLOOKUP(Tabela58[[#This Row],[CÓDIGO]],'ORÇAM. DESON'!C:Q,3,FALSE)</f>
        <v>Tapume Telha Metálica Ondulada em aço galvalume 0,50mm Branca h=2,20m, incl. montagem estr. mad. 8"x8", c/adesivo "DER-ES" 60x60cm a cada 10m, incl. faixas pint. esmalte sint. cores azul c/ h=30cm e rosa c/ h=10cm (Reaproveitamento 2x)</v>
      </c>
      <c r="E31" s="451">
        <f>SUMIF('ORÇAM. DESON'!$C$11:$C$175,Tabela58[[#This Row],[CÓDIGO]],'ORÇAM. DESON'!$Q$11:$Q$175)</f>
        <v>39258</v>
      </c>
      <c r="F31" s="450" t="e">
        <f>+IF(Tabela58[[#This Row],[PORCENTAGEM ACUMULADA]]&lt;=$K$2,$J$2,IF(Tabela58[[#This Row],[PORCENTAGEM ACUMULADA]]&lt;=$K$3,$J$3,$J$4))</f>
        <v>#REF!</v>
      </c>
      <c r="G31" s="452" t="e">
        <f>+Tabela58[[#This Row],[PREÇO DO
 SERVIÇO]]/Tabela58[[#Totals],[PREÇO DO
 SERVIÇO]]</f>
        <v>#REF!</v>
      </c>
      <c r="H31" s="453" t="e">
        <f>+Tabela58[[#This Row],[PORCENTAGEM INDIVIDUAL]]+H30</f>
        <v>#REF!</v>
      </c>
    </row>
    <row r="32" spans="2:8" ht="60" customHeight="1" x14ac:dyDescent="0.25">
      <c r="B32" s="458" t="s">
        <v>45042</v>
      </c>
      <c r="C32" s="773" t="s">
        <v>10795</v>
      </c>
      <c r="D32" s="228" t="str">
        <f>VLOOKUP(Tabela58[[#This Row],[CÓDIGO]],'ORÇAM. DESON'!C:Q,3,FALSE)</f>
        <v>Transporte com caminhão basculante de 14 m³ - rodovia pavimentada</v>
      </c>
      <c r="E32" s="451">
        <f>SUMIF('ORÇAM. DESON'!$C$11:$C$175,Tabela58[[#This Row],[CÓDIGO]],'ORÇAM. DESON'!$Q$11:$Q$175)</f>
        <v>39310.569983999994</v>
      </c>
      <c r="F32" s="450" t="e">
        <f>+IF(Tabela58[[#This Row],[PORCENTAGEM ACUMULADA]]&lt;=$K$2,$J$2,IF(Tabela58[[#This Row],[PORCENTAGEM ACUMULADA]]&lt;=$K$3,$J$3,$J$4))</f>
        <v>#REF!</v>
      </c>
      <c r="G32" s="452" t="e">
        <f>+Tabela58[[#This Row],[PREÇO DO
 SERVIÇO]]/Tabela58[[#Totals],[PREÇO DO
 SERVIÇO]]</f>
        <v>#REF!</v>
      </c>
      <c r="H32" s="453" t="e">
        <f>+Tabela58[[#This Row],[PORCENTAGEM INDIVIDUAL]]+H31</f>
        <v>#REF!</v>
      </c>
    </row>
    <row r="33" spans="2:8" ht="60" customHeight="1" x14ac:dyDescent="0.25">
      <c r="B33" s="458" t="s">
        <v>25811</v>
      </c>
      <c r="C33" s="773" t="s">
        <v>10794</v>
      </c>
      <c r="D33" s="228" t="e">
        <f>VLOOKUP(Tabela58[[#This Row],[CÓDIGO]],'ORÇAM. DESON'!C:Q,3,FALSE)</f>
        <v>#N/A</v>
      </c>
      <c r="E33" s="451">
        <f>SUMIF('ORÇAM. DESON'!$C$11:$C$175,Tabela58[[#This Row],[CÓDIGO]],'ORÇAM. DESON'!$Q$11:$Q$175)</f>
        <v>31461.759999999998</v>
      </c>
      <c r="F33" s="450" t="e">
        <f>+IF(Tabela58[[#This Row],[PORCENTAGEM ACUMULADA]]&lt;=$K$2,$J$2,IF(Tabela58[[#This Row],[PORCENTAGEM ACUMULADA]]&lt;=$K$3,$J$3,$J$4))</f>
        <v>#REF!</v>
      </c>
      <c r="G33" s="452" t="e">
        <f>+Tabela58[[#This Row],[PREÇO DO
 SERVIÇO]]/Tabela58[[#Totals],[PREÇO DO
 SERVIÇO]]</f>
        <v>#REF!</v>
      </c>
      <c r="H33" s="453" t="e">
        <f>+Tabela58[[#This Row],[PORCENTAGEM INDIVIDUAL]]+H32</f>
        <v>#REF!</v>
      </c>
    </row>
    <row r="34" spans="2:8" ht="60" customHeight="1" x14ac:dyDescent="0.25">
      <c r="B34" s="777" t="s">
        <v>14892</v>
      </c>
      <c r="C34" s="773" t="s">
        <v>14890</v>
      </c>
      <c r="D34" s="228" t="str">
        <f>VLOOKUP(Tabela58[[#This Row],[CÓDIGO]],'ORÇAM. DESON'!C:Q,3,FALSE)</f>
        <v>INTALAÇÃO DE VÁLVULA DE RETENÇÃO DO TIPO PRECIVALVW PARA BSTC Ø0,60</v>
      </c>
      <c r="E34" s="451">
        <f>SUMIF('ORÇAM. DESON'!$C$11:$C$175,Tabela58[[#This Row],[CÓDIGO]],'ORÇAM. DESON'!$Q$11:$Q$175)</f>
        <v>31296.626999999993</v>
      </c>
      <c r="F34" s="450" t="e">
        <f>+IF(Tabela58[[#This Row],[PORCENTAGEM ACUMULADA]]&lt;=$K$2,$J$2,IF(Tabela58[[#This Row],[PORCENTAGEM ACUMULADA]]&lt;=$K$3,$J$3,$J$4))</f>
        <v>#REF!</v>
      </c>
      <c r="G34" s="459" t="e">
        <f>+Tabela58[[#This Row],[PREÇO DO
 SERVIÇO]]/Tabela58[[#Totals],[PREÇO DO
 SERVIÇO]]</f>
        <v>#REF!</v>
      </c>
      <c r="H34" s="453" t="e">
        <f>+Tabela58[[#This Row],[PORCENTAGEM INDIVIDUAL]]+H33</f>
        <v>#REF!</v>
      </c>
    </row>
    <row r="35" spans="2:8" ht="60" customHeight="1" x14ac:dyDescent="0.25">
      <c r="B35" s="458" t="s">
        <v>30389</v>
      </c>
      <c r="C35" s="773" t="s">
        <v>10794</v>
      </c>
      <c r="D35" s="228" t="e">
        <f>VLOOKUP(Tabela58[[#This Row],[CÓDIGO]],'ORÇAM. DESON'!C:Q,3,FALSE)</f>
        <v>#N/A</v>
      </c>
      <c r="E35" s="451">
        <f>SUMIF('ORÇAM. DESON'!$C$11:$C$175,Tabela58[[#This Row],[CÓDIGO]],'ORÇAM. DESON'!$Q$11:$Q$175)</f>
        <v>27088.684499999999</v>
      </c>
      <c r="F35" s="450" t="e">
        <f>+IF(Tabela58[[#This Row],[PORCENTAGEM ACUMULADA]]&lt;=$K$2,$J$2,IF(Tabela58[[#This Row],[PORCENTAGEM ACUMULADA]]&lt;=$K$3,$J$3,$J$4))</f>
        <v>#REF!</v>
      </c>
      <c r="G35" s="459" t="e">
        <f>+Tabela58[[#This Row],[PREÇO DO
 SERVIÇO]]/Tabela58[[#Totals],[PREÇO DO
 SERVIÇO]]</f>
        <v>#REF!</v>
      </c>
      <c r="H35" s="453" t="e">
        <f>+Tabela58[[#This Row],[PORCENTAGEM INDIVIDUAL]]+H34</f>
        <v>#REF!</v>
      </c>
    </row>
    <row r="36" spans="2:8" ht="60" customHeight="1" x14ac:dyDescent="0.25">
      <c r="B36" s="458" t="s">
        <v>39881</v>
      </c>
      <c r="C36" s="773" t="s">
        <v>10795</v>
      </c>
      <c r="D36" s="228" t="str">
        <f>VLOOKUP(Tabela58[[#This Row],[CÓDIGO]],'ORÇAM. DESON'!C:Q,3,FALSE)</f>
        <v>Poço de visita - PVI 02 - areia e brita comerciais</v>
      </c>
      <c r="E36" s="451">
        <f>SUMIF('ORÇAM. DESON'!$C$11:$C$175,Tabela58[[#This Row],[CÓDIGO]],'ORÇAM. DESON'!$Q$11:$Q$175)</f>
        <v>26486.850000000002</v>
      </c>
      <c r="F36" s="450" t="e">
        <f>+IF(Tabela58[[#This Row],[PORCENTAGEM ACUMULADA]]&lt;=$K$2,$J$2,IF(Tabela58[[#This Row],[PORCENTAGEM ACUMULADA]]&lt;=$K$3,$J$3,$J$4))</f>
        <v>#REF!</v>
      </c>
      <c r="G36" s="459" t="e">
        <f>+Tabela58[[#This Row],[PREÇO DO
 SERVIÇO]]/Tabela58[[#Totals],[PREÇO DO
 SERVIÇO]]</f>
        <v>#REF!</v>
      </c>
      <c r="H36" s="453" t="e">
        <f>+Tabela58[[#This Row],[PORCENTAGEM INDIVIDUAL]]+H35</f>
        <v>#REF!</v>
      </c>
    </row>
    <row r="37" spans="2:8" ht="60" customHeight="1" x14ac:dyDescent="0.25">
      <c r="B37" s="585" t="s">
        <v>36655</v>
      </c>
      <c r="C37" s="776" t="s">
        <v>10795</v>
      </c>
      <c r="D37" s="228" t="str">
        <f>VLOOKUP(Tabela58[[#This Row],[CÓDIGO]],'ORÇAM. DESON'!C:Q,3,FALSE)</f>
        <v>Concreto fck = 20 MPa - confecção em central dosadora de 40 m³/h - areia e brita comerciais</v>
      </c>
      <c r="E37" s="451">
        <f>SUMIF('ORÇAM. DESON'!$C$11:$C$175,Tabela58[[#This Row],[CÓDIGO]],'ORÇAM. DESON'!$Q$11:$Q$175)</f>
        <v>24066.55602</v>
      </c>
      <c r="F37" s="450" t="e">
        <f>+IF(Tabela58[[#This Row],[PORCENTAGEM ACUMULADA]]&lt;=$K$2,$J$2,IF(Tabela58[[#This Row],[PORCENTAGEM ACUMULADA]]&lt;=$K$3,$J$3,$J$4))</f>
        <v>#REF!</v>
      </c>
      <c r="G37" s="459" t="e">
        <f>+Tabela58[[#This Row],[PREÇO DO
 SERVIÇO]]/Tabela58[[#Totals],[PREÇO DO
 SERVIÇO]]</f>
        <v>#REF!</v>
      </c>
      <c r="H37" s="453" t="e">
        <f>+Tabela58[[#This Row],[PORCENTAGEM INDIVIDUAL]]+H36</f>
        <v>#REF!</v>
      </c>
    </row>
    <row r="38" spans="2:8" ht="60" customHeight="1" x14ac:dyDescent="0.25">
      <c r="B38" s="458" t="s">
        <v>25112</v>
      </c>
      <c r="C38" s="780" t="s">
        <v>10794</v>
      </c>
      <c r="D38" s="228" t="e">
        <f>VLOOKUP(Tabela58[[#This Row],[CÓDIGO]],'ORÇAM. DESON'!C:Q,3,FALSE)</f>
        <v>#N/A</v>
      </c>
      <c r="E38" s="451">
        <f>SUMIF('ORÇAM. DESON'!$C$11:$C$175,Tabela58[[#This Row],[CÓDIGO]],'ORÇAM. DESON'!$Q$11:$Q$175)</f>
        <v>24040.799999999999</v>
      </c>
      <c r="F38" s="450" t="e">
        <f>+IF(Tabela58[[#This Row],[PORCENTAGEM ACUMULADA]]&lt;=$K$2,$J$2,IF(Tabela58[[#This Row],[PORCENTAGEM ACUMULADA]]&lt;=$K$3,$J$3,$J$4))</f>
        <v>#REF!</v>
      </c>
      <c r="G38" s="459" t="e">
        <f>+Tabela58[[#This Row],[PREÇO DO
 SERVIÇO]]/Tabela58[[#Totals],[PREÇO DO
 SERVIÇO]]</f>
        <v>#REF!</v>
      </c>
      <c r="H38" s="453" t="e">
        <f>+Tabela58[[#This Row],[PORCENTAGEM INDIVIDUAL]]+H37</f>
        <v>#REF!</v>
      </c>
    </row>
    <row r="39" spans="2:8" ht="60" customHeight="1" x14ac:dyDescent="0.25">
      <c r="B39" s="777" t="s">
        <v>47887</v>
      </c>
      <c r="C39" s="773" t="s">
        <v>14890</v>
      </c>
      <c r="D39" s="228" t="str">
        <f>VLOOKUP(Tabela58[[#This Row],[CÓDIGO]],'ORÇAM. DESON'!C:Q,3,FALSE)</f>
        <v>Disposição de Materiais Classe II-A</v>
      </c>
      <c r="E39" s="451">
        <f>SUMIF('ORÇAM. DESON'!$C$11:$C$175,Tabela58[[#This Row],[CÓDIGO]],'ORÇAM. DESON'!$Q$11:$Q$175)</f>
        <v>636811.73375999997</v>
      </c>
      <c r="F39" s="450" t="e">
        <f>+IF(Tabela58[[#This Row],[PORCENTAGEM ACUMULADA]]&lt;=$K$2,$J$2,IF(Tabela58[[#This Row],[PORCENTAGEM ACUMULADA]]&lt;=$K$3,$J$3,$J$4))</f>
        <v>#REF!</v>
      </c>
      <c r="G39" s="459" t="e">
        <f>+Tabela58[[#This Row],[PREÇO DO
 SERVIÇO]]/Tabela58[[#Totals],[PREÇO DO
 SERVIÇO]]</f>
        <v>#REF!</v>
      </c>
      <c r="H39" s="453" t="e">
        <f>+Tabela58[[#This Row],[PORCENTAGEM INDIVIDUAL]]+H38</f>
        <v>#REF!</v>
      </c>
    </row>
    <row r="40" spans="2:8" ht="60" customHeight="1" x14ac:dyDescent="0.25">
      <c r="B40" s="458" t="s">
        <v>55824</v>
      </c>
      <c r="C40" s="773" t="s">
        <v>14890</v>
      </c>
      <c r="D40" s="228" t="str">
        <f>VLOOKUP(Tabela58[[#This Row],[CÓDIGO]],'ORÇAM. DESON'!C:Q,3,FALSE)</f>
        <v>Bomba Centrífuga Submersível com Potência Nominal 11kw, q=0,1 m³/s e h = 5,5 m.c.a - Instalação</v>
      </c>
      <c r="E40" s="451">
        <f>SUMIF('ORÇAM. DESON'!$C$11:$C$175,Tabela58[[#This Row],[CÓDIGO]],'ORÇAM. DESON'!$Q$11:$Q$175)</f>
        <v>20784.465199999999</v>
      </c>
      <c r="F40" s="450" t="e">
        <f>+IF(Tabela58[[#This Row],[PORCENTAGEM ACUMULADA]]&lt;=$K$2,$J$2,IF(Tabela58[[#This Row],[PORCENTAGEM ACUMULADA]]&lt;=$K$3,$J$3,$J$4))</f>
        <v>#REF!</v>
      </c>
      <c r="G40" s="459" t="e">
        <f>+Tabela58[[#This Row],[PREÇO DO
 SERVIÇO]]/Tabela58[[#Totals],[PREÇO DO
 SERVIÇO]]</f>
        <v>#REF!</v>
      </c>
      <c r="H40" s="453" t="e">
        <f>+Tabela58[[#This Row],[PORCENTAGEM INDIVIDUAL]]+H39</f>
        <v>#REF!</v>
      </c>
    </row>
    <row r="41" spans="2:8" ht="60" customHeight="1" x14ac:dyDescent="0.25">
      <c r="B41" s="777" t="s">
        <v>15117</v>
      </c>
      <c r="C41" s="780" t="s">
        <v>14885</v>
      </c>
      <c r="D41" s="228" t="str">
        <f>VLOOKUP(Tabela58[[#This Row],[CÓDIGO]],'ORÇAM. DESON'!C:Q,3,FALSE)</f>
        <v>Rede de luz, incl. padrão entrada de energia trifás., cabo de ligação até barracões, quadro de distrib., disj. e chave de força (quando necessário), cons. 20m entre padrão entrada e QDG, conf. projeto (1 utilização)</v>
      </c>
      <c r="E41" s="451">
        <f>SUMIF('ORÇAM. DESON'!$C$11:$C$175,Tabela58[[#This Row],[CÓDIGO]],'ORÇAM. DESON'!$Q$11:$Q$175)</f>
        <v>18291.7</v>
      </c>
      <c r="F41" s="450" t="e">
        <f>+IF(Tabela58[[#This Row],[PORCENTAGEM ACUMULADA]]&lt;=$K$2,$J$2,IF(Tabela58[[#This Row],[PORCENTAGEM ACUMULADA]]&lt;=$K$3,$J$3,$J$4))</f>
        <v>#REF!</v>
      </c>
      <c r="G41" s="459" t="e">
        <f>+Tabela58[[#This Row],[PREÇO DO
 SERVIÇO]]/Tabela58[[#Totals],[PREÇO DO
 SERVIÇO]]</f>
        <v>#REF!</v>
      </c>
      <c r="H41" s="453" t="e">
        <f>+Tabela58[[#This Row],[PORCENTAGEM INDIVIDUAL]]+H40</f>
        <v>#REF!</v>
      </c>
    </row>
    <row r="42" spans="2:8" ht="60" customHeight="1" x14ac:dyDescent="0.25">
      <c r="B42" s="777" t="s">
        <v>15118</v>
      </c>
      <c r="C42" s="780" t="s">
        <v>14885</v>
      </c>
      <c r="D42" s="228" t="str">
        <f>VLOOKUP(Tabela58[[#This Row],[CÓDIGO]],'ORÇAM. DESON'!C:Q,3,FALSE)</f>
        <v>Rede de esgoto, contendo fossa e filtro, inclusive tubos e conexões de ligação entre caixas, considerando distância de 25m, conforme projeto (1 utilização)</v>
      </c>
      <c r="E42" s="451">
        <f>SUMIF('ORÇAM. DESON'!$C$11:$C$175,Tabela58[[#This Row],[CÓDIGO]],'ORÇAM. DESON'!$Q$11:$Q$175)</f>
        <v>18042.3</v>
      </c>
      <c r="F42" s="450" t="e">
        <f>+IF(Tabela58[[#This Row],[PORCENTAGEM ACUMULADA]]&lt;=$K$2,$J$2,IF(Tabela58[[#This Row],[PORCENTAGEM ACUMULADA]]&lt;=$K$3,$J$3,$J$4))</f>
        <v>#REF!</v>
      </c>
      <c r="G42" s="459" t="e">
        <f>+Tabela58[[#This Row],[PREÇO DO
 SERVIÇO]]/Tabela58[[#Totals],[PREÇO DO
 SERVIÇO]]</f>
        <v>#REF!</v>
      </c>
      <c r="H42" s="453" t="e">
        <f>+Tabela58[[#This Row],[PORCENTAGEM INDIVIDUAL]]+H41</f>
        <v>#REF!</v>
      </c>
    </row>
    <row r="43" spans="2:8" ht="60" customHeight="1" x14ac:dyDescent="0.25">
      <c r="B43" s="458" t="s">
        <v>30426</v>
      </c>
      <c r="C43" s="773" t="s">
        <v>10794</v>
      </c>
      <c r="D43" s="228" t="e">
        <f>VLOOKUP(Tabela58[[#This Row],[CÓDIGO]],'ORÇAM. DESON'!C:Q,3,FALSE)</f>
        <v>#N/A</v>
      </c>
      <c r="E43" s="451">
        <f>SUMIF('ORÇAM. DESON'!$C$11:$C$175,Tabela58[[#This Row],[CÓDIGO]],'ORÇAM. DESON'!$Q$11:$Q$175)</f>
        <v>18015.092700000001</v>
      </c>
      <c r="F43" s="450" t="e">
        <f>+IF(Tabela58[[#This Row],[PORCENTAGEM ACUMULADA]]&lt;=$K$2,$J$2,IF(Tabela58[[#This Row],[PORCENTAGEM ACUMULADA]]&lt;=$K$3,$J$3,$J$4))</f>
        <v>#REF!</v>
      </c>
      <c r="G43" s="459" t="e">
        <f>+Tabela58[[#This Row],[PREÇO DO
 SERVIÇO]]/Tabela58[[#Totals],[PREÇO DO
 SERVIÇO]]</f>
        <v>#REF!</v>
      </c>
      <c r="H43" s="453" t="e">
        <f>+Tabela58[[#This Row],[PORCENTAGEM INDIVIDUAL]]+H42</f>
        <v>#REF!</v>
      </c>
    </row>
    <row r="44" spans="2:8" ht="60" customHeight="1" x14ac:dyDescent="0.25">
      <c r="B44" s="458" t="s">
        <v>24952</v>
      </c>
      <c r="C44" s="780" t="s">
        <v>10794</v>
      </c>
      <c r="D44" s="228" t="e">
        <f>VLOOKUP(Tabela58[[#This Row],[CÓDIGO]],'ORÇAM. DESON'!C:Q,3,FALSE)</f>
        <v>#N/A</v>
      </c>
      <c r="E44" s="451">
        <f>SUMIF('ORÇAM. DESON'!$C$11:$C$175,Tabela58[[#This Row],[CÓDIGO]],'ORÇAM. DESON'!$Q$11:$Q$175)</f>
        <v>14436</v>
      </c>
      <c r="F44" s="450" t="e">
        <f>+IF(Tabela58[[#This Row],[PORCENTAGEM ACUMULADA]]&lt;=$K$2,$J$2,IF(Tabela58[[#This Row],[PORCENTAGEM ACUMULADA]]&lt;=$K$3,$J$3,$J$4))</f>
        <v>#REF!</v>
      </c>
      <c r="G44" s="459" t="e">
        <f>+Tabela58[[#This Row],[PREÇO DO
 SERVIÇO]]/Tabela58[[#Totals],[PREÇO DO
 SERVIÇO]]</f>
        <v>#REF!</v>
      </c>
      <c r="H44" s="453" t="e">
        <f>+Tabela58[[#This Row],[PORCENTAGEM INDIVIDUAL]]+H43</f>
        <v>#REF!</v>
      </c>
    </row>
    <row r="45" spans="2:8" ht="60" customHeight="1" x14ac:dyDescent="0.25">
      <c r="B45" s="458" t="s">
        <v>30204</v>
      </c>
      <c r="C45" s="773" t="s">
        <v>10794</v>
      </c>
      <c r="D45" s="228" t="e">
        <f>VLOOKUP(Tabela58[[#This Row],[CÓDIGO]],'ORÇAM. DESON'!C:Q,3,FALSE)</f>
        <v>#N/A</v>
      </c>
      <c r="E45" s="451">
        <f>SUMIF('ORÇAM. DESON'!$C$11:$C$175,Tabela58[[#This Row],[CÓDIGO]],'ORÇAM. DESON'!$Q$11:$Q$175)</f>
        <v>50362.200199999985</v>
      </c>
      <c r="F45" s="450" t="e">
        <f>+IF(Tabela58[[#This Row],[PORCENTAGEM ACUMULADA]]&lt;=$K$2,$J$2,IF(Tabela58[[#This Row],[PORCENTAGEM ACUMULADA]]&lt;=$K$3,$J$3,$J$4))</f>
        <v>#REF!</v>
      </c>
      <c r="G45" s="459" t="e">
        <f>+Tabela58[[#This Row],[PREÇO DO
 SERVIÇO]]/Tabela58[[#Totals],[PREÇO DO
 SERVIÇO]]</f>
        <v>#REF!</v>
      </c>
      <c r="H45" s="453" t="e">
        <f>+Tabela58[[#This Row],[PORCENTAGEM INDIVIDUAL]]+H44</f>
        <v>#REF!</v>
      </c>
    </row>
    <row r="46" spans="2:8" ht="60" customHeight="1" x14ac:dyDescent="0.25">
      <c r="B46" s="458" t="s">
        <v>40216</v>
      </c>
      <c r="C46" s="773" t="s">
        <v>10795</v>
      </c>
      <c r="D46" s="228" t="str">
        <f>VLOOKUP(Tabela58[[#This Row],[CÓDIGO]],'ORÇAM. DESON'!C:Q,3,FALSE)</f>
        <v>Escoramento contínuo de valas com tábuas de 2,5 x 30 cm e longarinas de 6 x 16 cm - estroncas a cada metro não incluídas - profundidade de até 4 m - madeira sem reaproveitamento - confecção e instalação</v>
      </c>
      <c r="E46" s="451">
        <f>SUMIF('ORÇAM. DESON'!$C$11:$C$175,Tabela58[[#This Row],[CÓDIGO]],'ORÇAM. DESON'!$Q$11:$Q$175)</f>
        <v>13923.84</v>
      </c>
      <c r="F46" s="450" t="e">
        <f>+IF(Tabela58[[#This Row],[PORCENTAGEM ACUMULADA]]&lt;=$K$2,$J$2,IF(Tabela58[[#This Row],[PORCENTAGEM ACUMULADA]]&lt;=$K$3,$J$3,$J$4))</f>
        <v>#REF!</v>
      </c>
      <c r="G46" s="459" t="e">
        <f>+Tabela58[[#This Row],[PREÇO DO
 SERVIÇO]]/Tabela58[[#Totals],[PREÇO DO
 SERVIÇO]]</f>
        <v>#REF!</v>
      </c>
      <c r="H46" s="453" t="e">
        <f>+Tabela58[[#This Row],[PORCENTAGEM INDIVIDUAL]]+H45</f>
        <v>#REF!</v>
      </c>
    </row>
    <row r="47" spans="2:8" ht="60" customHeight="1" x14ac:dyDescent="0.25">
      <c r="B47" s="777" t="s">
        <v>15085</v>
      </c>
      <c r="C47" s="780" t="s">
        <v>14885</v>
      </c>
      <c r="D47" s="228" t="str">
        <f>VLOOKUP(Tabela58[[#This Row],[CÓDIGO]],'ORÇAM. DESON'!C:Q,3,FALSE)</f>
        <v>Aluguel mensal container para escritório, dim. 6.00x2.40m, c/ banheiro (vaso+lavat+chuveiro e básc), incl. porta, 2 janelas, abert p/ ar cond., 2 pt iluminação, 2 tom. elét. e 1 tom.telef. Isolam.térmico(teto e paredes), piso em comp. Naval, cert. NR18, incl. laudo descontaminação.</v>
      </c>
      <c r="E47" s="451">
        <f>SUMIF('ORÇAM. DESON'!$C$11:$C$175,Tabela58[[#This Row],[CÓDIGO]],'ORÇAM. DESON'!$Q$11:$Q$175)</f>
        <v>13131</v>
      </c>
      <c r="F47" s="450" t="e">
        <f>+IF(Tabela58[[#This Row],[PORCENTAGEM ACUMULADA]]&lt;=$K$2,$J$2,IF(Tabela58[[#This Row],[PORCENTAGEM ACUMULADA]]&lt;=$K$3,$J$3,$J$4))</f>
        <v>#REF!</v>
      </c>
      <c r="G47" s="459" t="e">
        <f>+Tabela58[[#This Row],[PREÇO DO
 SERVIÇO]]/Tabela58[[#Totals],[PREÇO DO
 SERVIÇO]]</f>
        <v>#REF!</v>
      </c>
      <c r="H47" s="453" t="e">
        <f>+Tabela58[[#This Row],[PORCENTAGEM INDIVIDUAL]]+H46</f>
        <v>#REF!</v>
      </c>
    </row>
    <row r="48" spans="2:8" ht="60" customHeight="1" x14ac:dyDescent="0.25">
      <c r="B48" s="458" t="s">
        <v>32610</v>
      </c>
      <c r="C48" s="780" t="s">
        <v>10794</v>
      </c>
      <c r="D48" s="228" t="e">
        <f>VLOOKUP(Tabela58[[#This Row],[CÓDIGO]],'ORÇAM. DESON'!C:Q,3,FALSE)</f>
        <v>#N/A</v>
      </c>
      <c r="E48" s="451" t="e">
        <f>SUMIF('ORÇAM. DESON'!$C$11:$C$175,Tabela58[[#This Row],[CÓDIGO]],'ORÇAM. DESON'!$Q$11:$Q$175)</f>
        <v>#REF!</v>
      </c>
      <c r="F48" s="450" t="e">
        <f>+IF(Tabela58[[#This Row],[PORCENTAGEM ACUMULADA]]&lt;=$K$2,$J$2,IF(Tabela58[[#This Row],[PORCENTAGEM ACUMULADA]]&lt;=$K$3,$J$3,$J$4))</f>
        <v>#REF!</v>
      </c>
      <c r="G48" s="459" t="e">
        <f>+Tabela58[[#This Row],[PREÇO DO
 SERVIÇO]]/Tabela58[[#Totals],[PREÇO DO
 SERVIÇO]]</f>
        <v>#REF!</v>
      </c>
      <c r="H48" s="453" t="e">
        <f>+Tabela58[[#This Row],[PORCENTAGEM INDIVIDUAL]]+H47</f>
        <v>#REF!</v>
      </c>
    </row>
    <row r="49" spans="2:8" ht="60" customHeight="1" x14ac:dyDescent="0.25">
      <c r="B49" s="777" t="s">
        <v>16875</v>
      </c>
      <c r="C49" s="773" t="s">
        <v>14885</v>
      </c>
      <c r="D49" s="228" t="str">
        <f>VLOOKUP(Tabela58[[#This Row],[CÓDIGO]],'ORÇAM. DESON'!C:Q,3,FALSE)</f>
        <v>Banco de concreto armado aparente com apoios de alvenaria assentada com argamassa de cimento, cal e areia, largura de 0,50m e espessura de 0,05m</v>
      </c>
      <c r="E49" s="451">
        <f>SUMIF('ORÇAM. DESON'!$C$11:$C$175,Tabela58[[#This Row],[CÓDIGO]],'ORÇAM. DESON'!$Q$11:$Q$175)</f>
        <v>12312.663999999999</v>
      </c>
      <c r="F49" s="450" t="e">
        <f>+IF(Tabela58[[#This Row],[PORCENTAGEM ACUMULADA]]&lt;=$K$2,$J$2,IF(Tabela58[[#This Row],[PORCENTAGEM ACUMULADA]]&lt;=$K$3,$J$3,$J$4))</f>
        <v>#REF!</v>
      </c>
      <c r="G49" s="459" t="e">
        <f>+Tabela58[[#This Row],[PREÇO DO
 SERVIÇO]]/Tabela58[[#Totals],[PREÇO DO
 SERVIÇO]]</f>
        <v>#REF!</v>
      </c>
      <c r="H49" s="453" t="e">
        <f>+Tabela58[[#This Row],[PORCENTAGEM INDIVIDUAL]]+H48</f>
        <v>#REF!</v>
      </c>
    </row>
    <row r="50" spans="2:8" ht="60" customHeight="1" x14ac:dyDescent="0.25">
      <c r="B50" s="458" t="s">
        <v>40168</v>
      </c>
      <c r="C50" s="773" t="s">
        <v>10795</v>
      </c>
      <c r="D50" s="228" t="str">
        <f>VLOOKUP(Tabela58[[#This Row],[CÓDIGO]],'ORÇAM. DESON'!C:Q,3,FALSE)</f>
        <v>Tubo PEAD para drenagem - D = 500 mm - fornecimento e instalação</v>
      </c>
      <c r="E50" s="451">
        <f>SUMIF('ORÇAM. DESON'!$C$11:$C$175,Tabela58[[#This Row],[CÓDIGO]],'ORÇAM. DESON'!$Q$11:$Q$175)</f>
        <v>11501.16</v>
      </c>
      <c r="F50" s="450" t="e">
        <f>+IF(Tabela58[[#This Row],[PORCENTAGEM ACUMULADA]]&lt;=$K$2,$J$2,IF(Tabela58[[#This Row],[PORCENTAGEM ACUMULADA]]&lt;=$K$3,$J$3,$J$4))</f>
        <v>#REF!</v>
      </c>
      <c r="G50" s="459" t="e">
        <f>+Tabela58[[#This Row],[PREÇO DO
 SERVIÇO]]/Tabela58[[#Totals],[PREÇO DO
 SERVIÇO]]</f>
        <v>#REF!</v>
      </c>
      <c r="H50" s="453" t="e">
        <f>+Tabela58[[#This Row],[PORCENTAGEM INDIVIDUAL]]+H49</f>
        <v>#REF!</v>
      </c>
    </row>
    <row r="51" spans="2:8" ht="60" customHeight="1" x14ac:dyDescent="0.25">
      <c r="B51" s="777" t="s">
        <v>15077</v>
      </c>
      <c r="C51" s="780" t="s">
        <v>14885</v>
      </c>
      <c r="D51" s="228" t="str">
        <f>VLOOKUP(Tabela58[[#This Row],[CÓDIGO]],'ORÇAM. DESON'!C:Q,3,FALSE)</f>
        <v>Mobilização e desmobilização de conteiner locado para barracão de obra</v>
      </c>
      <c r="E51" s="451">
        <f>SUMIF('ORÇAM. DESON'!$C$11:$C$175,Tabela58[[#This Row],[CÓDIGO]],'ORÇAM. DESON'!$Q$11:$Q$175)</f>
        <v>10281</v>
      </c>
      <c r="F51" s="450" t="e">
        <f>+IF(Tabela58[[#This Row],[PORCENTAGEM ACUMULADA]]&lt;=$K$2,$J$2,IF(Tabela58[[#This Row],[PORCENTAGEM ACUMULADA]]&lt;=$K$3,$J$3,$J$4))</f>
        <v>#REF!</v>
      </c>
      <c r="G51" s="459" t="e">
        <f>+Tabela58[[#This Row],[PREÇO DO
 SERVIÇO]]/Tabela58[[#Totals],[PREÇO DO
 SERVIÇO]]</f>
        <v>#REF!</v>
      </c>
      <c r="H51" s="453" t="e">
        <f>+Tabela58[[#This Row],[PORCENTAGEM INDIVIDUAL]]+H50</f>
        <v>#REF!</v>
      </c>
    </row>
    <row r="52" spans="2:8" ht="60" customHeight="1" x14ac:dyDescent="0.25">
      <c r="B52" s="779">
        <v>181604</v>
      </c>
      <c r="C52" s="773" t="s">
        <v>20745</v>
      </c>
      <c r="D52" s="228" t="e">
        <f>VLOOKUP(Tabela58[[#This Row],[CÓDIGO]],'ORÇAM. DESON'!C:Q,3,FALSE)</f>
        <v>#N/A</v>
      </c>
      <c r="E52" s="451">
        <f>SUMIF('ORÇAM. DESON'!$C$11:$C$175,Tabela58[[#This Row],[CÓDIGO]],'ORÇAM. DESON'!$Q$11:$Q$175)</f>
        <v>8527.7999999999993</v>
      </c>
      <c r="F52" s="450" t="e">
        <f>+IF(Tabela58[[#This Row],[PORCENTAGEM ACUMULADA]]&lt;=$K$2,$J$2,IF(Tabela58[[#This Row],[PORCENTAGEM ACUMULADA]]&lt;=$K$3,$J$3,$J$4))</f>
        <v>#REF!</v>
      </c>
      <c r="G52" s="459" t="e">
        <f>+Tabela58[[#This Row],[PREÇO DO
 SERVIÇO]]/Tabela58[[#Totals],[PREÇO DO
 SERVIÇO]]</f>
        <v>#REF!</v>
      </c>
      <c r="H52" s="453" t="e">
        <f>+Tabela58[[#This Row],[PORCENTAGEM INDIVIDUAL]]+H51</f>
        <v>#REF!</v>
      </c>
    </row>
    <row r="53" spans="2:8" ht="60" customHeight="1" x14ac:dyDescent="0.25">
      <c r="B53" s="458" t="s">
        <v>32620</v>
      </c>
      <c r="C53" s="780" t="s">
        <v>10794</v>
      </c>
      <c r="D53" s="228" t="e">
        <f>VLOOKUP(Tabela58[[#This Row],[CÓDIGO]],'ORÇAM. DESON'!C:Q,3,FALSE)</f>
        <v>#N/A</v>
      </c>
      <c r="E53" s="451" t="e">
        <f>SUMIF('ORÇAM. DESON'!$C$11:$C$175,Tabela58[[#This Row],[CÓDIGO]],'ORÇAM. DESON'!$Q$11:$Q$175)</f>
        <v>#REF!</v>
      </c>
      <c r="F53" s="450" t="e">
        <f>+IF(Tabela58[[#This Row],[PORCENTAGEM ACUMULADA]]&lt;=$K$2,$J$2,IF(Tabela58[[#This Row],[PORCENTAGEM ACUMULADA]]&lt;=$K$3,$J$3,$J$4))</f>
        <v>#REF!</v>
      </c>
      <c r="G53" s="459" t="e">
        <f>+Tabela58[[#This Row],[PREÇO DO
 SERVIÇO]]/Tabela58[[#Totals],[PREÇO DO
 SERVIÇO]]</f>
        <v>#REF!</v>
      </c>
      <c r="H53" s="453" t="e">
        <f>+Tabela58[[#This Row],[PORCENTAGEM INDIVIDUAL]]+H52</f>
        <v>#REF!</v>
      </c>
    </row>
    <row r="54" spans="2:8" ht="60" customHeight="1" x14ac:dyDescent="0.25">
      <c r="B54" s="458" t="s">
        <v>23965</v>
      </c>
      <c r="C54" s="773" t="s">
        <v>10794</v>
      </c>
      <c r="D54" s="228" t="e">
        <f>VLOOKUP(Tabela58[[#This Row],[CÓDIGO]],'ORÇAM. DESON'!C:Q,3,FALSE)</f>
        <v>#N/A</v>
      </c>
      <c r="E54" s="451">
        <f>SUMIF('ORÇAM. DESON'!$C$11:$C$175,Tabela58[[#This Row],[CÓDIGO]],'ORÇAM. DESON'!$Q$11:$Q$175)</f>
        <v>8232.8796000000002</v>
      </c>
      <c r="F54" s="450" t="e">
        <f>+IF(Tabela58[[#This Row],[PORCENTAGEM ACUMULADA]]&lt;=$K$2,$J$2,IF(Tabela58[[#This Row],[PORCENTAGEM ACUMULADA]]&lt;=$K$3,$J$3,$J$4))</f>
        <v>#REF!</v>
      </c>
      <c r="G54" s="459" t="e">
        <f>+Tabela58[[#This Row],[PREÇO DO
 SERVIÇO]]/Tabela58[[#Totals],[PREÇO DO
 SERVIÇO]]</f>
        <v>#REF!</v>
      </c>
      <c r="H54" s="453" t="e">
        <f>+Tabela58[[#This Row],[PORCENTAGEM INDIVIDUAL]]+H53</f>
        <v>#REF!</v>
      </c>
    </row>
    <row r="55" spans="2:8" ht="60" customHeight="1" x14ac:dyDescent="0.25">
      <c r="B55" s="458" t="s">
        <v>23930</v>
      </c>
      <c r="C55" s="773" t="s">
        <v>10794</v>
      </c>
      <c r="D55" s="228" t="e">
        <f>VLOOKUP(Tabela58[[#This Row],[CÓDIGO]],'ORÇAM. DESON'!C:Q,3,FALSE)</f>
        <v>#N/A</v>
      </c>
      <c r="E55" s="451">
        <f>SUMIF('ORÇAM. DESON'!$C$11:$C$175,Tabela58[[#This Row],[CÓDIGO]],'ORÇAM. DESON'!$Q$11:$Q$175)</f>
        <v>7432.6560000000009</v>
      </c>
      <c r="F55" s="450" t="e">
        <f>+IF(Tabela58[[#This Row],[PORCENTAGEM ACUMULADA]]&lt;=$K$2,$J$2,IF(Tabela58[[#This Row],[PORCENTAGEM ACUMULADA]]&lt;=$K$3,$J$3,$J$4))</f>
        <v>#REF!</v>
      </c>
      <c r="G55" s="459" t="e">
        <f>+Tabela58[[#This Row],[PREÇO DO
 SERVIÇO]]/Tabela58[[#Totals],[PREÇO DO
 SERVIÇO]]</f>
        <v>#REF!</v>
      </c>
      <c r="H55" s="453" t="e">
        <f>+Tabela58[[#This Row],[PORCENTAGEM INDIVIDUAL]]+H54</f>
        <v>#REF!</v>
      </c>
    </row>
    <row r="56" spans="2:8" ht="60" customHeight="1" x14ac:dyDescent="0.25">
      <c r="B56" s="585" t="s">
        <v>20973</v>
      </c>
      <c r="C56" s="776" t="s">
        <v>10794</v>
      </c>
      <c r="D56" s="228" t="e">
        <f>VLOOKUP(Tabela58[[#This Row],[CÓDIGO]],'ORÇAM. DESON'!C:Q,3,FALSE)</f>
        <v>#N/A</v>
      </c>
      <c r="E56" s="451">
        <f>SUMIF('ORÇAM. DESON'!$C$11:$C$175,Tabela58[[#This Row],[CÓDIGO]],'ORÇAM. DESON'!$Q$11:$Q$175)</f>
        <v>7516.2749999999996</v>
      </c>
      <c r="F56" s="450" t="e">
        <f>+IF(Tabela58[[#This Row],[PORCENTAGEM ACUMULADA]]&lt;=$K$2,$J$2,IF(Tabela58[[#This Row],[PORCENTAGEM ACUMULADA]]&lt;=$K$3,$J$3,$J$4))</f>
        <v>#REF!</v>
      </c>
      <c r="G56" s="459" t="e">
        <f>+Tabela58[[#This Row],[PREÇO DO
 SERVIÇO]]/Tabela58[[#Totals],[PREÇO DO
 SERVIÇO]]</f>
        <v>#REF!</v>
      </c>
      <c r="H56" s="453" t="e">
        <f>+Tabela58[[#This Row],[PORCENTAGEM INDIVIDUAL]]+H55</f>
        <v>#REF!</v>
      </c>
    </row>
    <row r="57" spans="2:8" ht="60" customHeight="1" x14ac:dyDescent="0.25">
      <c r="B57" s="458" t="s">
        <v>36472</v>
      </c>
      <c r="C57" s="773" t="s">
        <v>10795</v>
      </c>
      <c r="D57" s="228" t="str">
        <f>VLOOKUP(Tabela58[[#This Row],[CÓDIGO]],'ORÇAM. DESON'!C:Q,3,FALSE)</f>
        <v>Alvenaria de blocos de concreto 19 x 19 x 39 cm com espessura de 20 cm com argamassa traço 1:0,5:3,5 - areia comercial</v>
      </c>
      <c r="E57" s="451">
        <f>SUMIF('ORÇAM. DESON'!$C$11:$C$175,Tabela58[[#This Row],[CÓDIGO]],'ORÇAM. DESON'!$Q$11:$Q$175)</f>
        <v>7229.5619999999999</v>
      </c>
      <c r="F57" s="450" t="e">
        <f>+IF(Tabela58[[#This Row],[PORCENTAGEM ACUMULADA]]&lt;=$K$2,$J$2,IF(Tabela58[[#This Row],[PORCENTAGEM ACUMULADA]]&lt;=$K$3,$J$3,$J$4))</f>
        <v>#REF!</v>
      </c>
      <c r="G57" s="459" t="e">
        <f>+Tabela58[[#This Row],[PREÇO DO
 SERVIÇO]]/Tabela58[[#Totals],[PREÇO DO
 SERVIÇO]]</f>
        <v>#REF!</v>
      </c>
      <c r="H57" s="453" t="e">
        <f>+Tabela58[[#This Row],[PORCENTAGEM INDIVIDUAL]]+H56</f>
        <v>#REF!</v>
      </c>
    </row>
    <row r="58" spans="2:8" ht="60" customHeight="1" x14ac:dyDescent="0.25">
      <c r="B58" s="458" t="s">
        <v>23926</v>
      </c>
      <c r="C58" s="773" t="s">
        <v>10794</v>
      </c>
      <c r="D58" s="228" t="e">
        <f>VLOOKUP(Tabela58[[#This Row],[CÓDIGO]],'ORÇAM. DESON'!C:Q,3,FALSE)</f>
        <v>#N/A</v>
      </c>
      <c r="E58" s="451">
        <f>SUMIF('ORÇAM. DESON'!$C$11:$C$175,Tabela58[[#This Row],[CÓDIGO]],'ORÇAM. DESON'!$Q$11:$Q$175)</f>
        <v>6908.5307999999995</v>
      </c>
      <c r="F58" s="450" t="e">
        <f>+IF(Tabela58[[#This Row],[PORCENTAGEM ACUMULADA]]&lt;=$K$2,$J$2,IF(Tabela58[[#This Row],[PORCENTAGEM ACUMULADA]]&lt;=$K$3,$J$3,$J$4))</f>
        <v>#REF!</v>
      </c>
      <c r="G58" s="459" t="e">
        <f>+Tabela58[[#This Row],[PREÇO DO
 SERVIÇO]]/Tabela58[[#Totals],[PREÇO DO
 SERVIÇO]]</f>
        <v>#REF!</v>
      </c>
      <c r="H58" s="453" t="e">
        <f>+Tabela58[[#This Row],[PORCENTAGEM INDIVIDUAL]]+H57</f>
        <v>#REF!</v>
      </c>
    </row>
    <row r="59" spans="2:8" ht="60" customHeight="1" x14ac:dyDescent="0.25">
      <c r="B59" s="458" t="s">
        <v>37044</v>
      </c>
      <c r="C59" s="773" t="s">
        <v>10795</v>
      </c>
      <c r="D59" s="228" t="str">
        <f>VLOOKUP(Tabela58[[#This Row],[CÓDIGO]],'ORÇAM. DESON'!C:Q,3,FALSE)</f>
        <v>Demolição manual de concreto simples</v>
      </c>
      <c r="E59" s="451">
        <f>SUMIF('ORÇAM. DESON'!$C$11:$C$175,Tabela58[[#This Row],[CÓDIGO]],'ORÇAM. DESON'!$Q$11:$Q$175)</f>
        <v>6731.5814999999993</v>
      </c>
      <c r="F59" s="450" t="e">
        <f>+IF(Tabela58[[#This Row],[PORCENTAGEM ACUMULADA]]&lt;=$K$2,$J$2,IF(Tabela58[[#This Row],[PORCENTAGEM ACUMULADA]]&lt;=$K$3,$J$3,$J$4))</f>
        <v>#REF!</v>
      </c>
      <c r="G59" s="459" t="e">
        <f>+Tabela58[[#This Row],[PREÇO DO
 SERVIÇO]]/Tabela58[[#Totals],[PREÇO DO
 SERVIÇO]]</f>
        <v>#REF!</v>
      </c>
      <c r="H59" s="453" t="e">
        <f>+Tabela58[[#This Row],[PORCENTAGEM INDIVIDUAL]]+H58</f>
        <v>#REF!</v>
      </c>
    </row>
    <row r="60" spans="2:8" ht="60" customHeight="1" x14ac:dyDescent="0.25">
      <c r="B60" s="581" t="s">
        <v>15088</v>
      </c>
      <c r="C60" s="582" t="s">
        <v>14885</v>
      </c>
      <c r="D60" s="228" t="str">
        <f>VLOOKUP(Tabela58[[#This Row],[CÓDIGO]],'ORÇAM. DESON'!C:Q,3,FALSE)</f>
        <v>Aluguel mensal container para refeitorio, incl. porta, 2 janelas, abert p/ ar cond., 2 pt iluminação, 2 tomadas elét. e 1 tomada telef. Isolamento térmico (paredes e teto), piso em comp. Naval pintado, cert. NR18, incl. laudo descontaminação.</v>
      </c>
      <c r="E60" s="451">
        <f>SUMIF('ORÇAM. DESON'!$C$11:$C$175,Tabela58[[#This Row],[CÓDIGO]],'ORÇAM. DESON'!$Q$11:$Q$175)</f>
        <v>10942.5</v>
      </c>
      <c r="F60" s="450" t="e">
        <f>+IF(Tabela58[[#This Row],[PORCENTAGEM ACUMULADA]]&lt;=$K$2,$J$2,IF(Tabela58[[#This Row],[PORCENTAGEM ACUMULADA]]&lt;=$K$3,$J$3,$J$4))</f>
        <v>#REF!</v>
      </c>
      <c r="G60" s="459" t="e">
        <f>+Tabela58[[#This Row],[PREÇO DO
 SERVIÇO]]/Tabela58[[#Totals],[PREÇO DO
 SERVIÇO]]</f>
        <v>#REF!</v>
      </c>
      <c r="H60" s="453" t="e">
        <f>+Tabela58[[#This Row],[PORCENTAGEM INDIVIDUAL]]+H59</f>
        <v>#REF!</v>
      </c>
    </row>
    <row r="61" spans="2:8" ht="60" customHeight="1" x14ac:dyDescent="0.25">
      <c r="B61" s="777" t="s">
        <v>15092</v>
      </c>
      <c r="C61" s="780" t="s">
        <v>14885</v>
      </c>
      <c r="D61" s="228" t="str">
        <f>VLOOKUP(Tabela58[[#This Row],[CÓDIGO]],'ORÇAM. DESON'!C:Q,3,FALSE)</f>
        <v>Aluguel mensal container sanitário, incl porta, básc, 2 ptos luz, 1 pto aterram., 3vasos, 3lavatórios, calha mictório, 6 chuveiros (1 eletrico), torn.,registros, piso comp. Naval pintado, cert NR18 e laudo descontaminação</v>
      </c>
      <c r="E61" s="451">
        <f>SUMIF('ORÇAM. DESON'!$C$11:$C$175,Tabela58[[#This Row],[CÓDIGO]],'ORÇAM. DESON'!$Q$11:$Q$175)</f>
        <v>10256.700000000001</v>
      </c>
      <c r="F61" s="450" t="e">
        <f>+IF(Tabela58[[#This Row],[PORCENTAGEM ACUMULADA]]&lt;=$K$2,$J$2,IF(Tabela58[[#This Row],[PORCENTAGEM ACUMULADA]]&lt;=$K$3,$J$3,$J$4))</f>
        <v>#REF!</v>
      </c>
      <c r="G61" s="459" t="e">
        <f>+Tabela58[[#This Row],[PREÇO DO
 SERVIÇO]]/Tabela58[[#Totals],[PREÇO DO
 SERVIÇO]]</f>
        <v>#REF!</v>
      </c>
      <c r="H61" s="453" t="e">
        <f>+Tabela58[[#This Row],[PORCENTAGEM INDIVIDUAL]]+H60</f>
        <v>#REF!</v>
      </c>
    </row>
    <row r="62" spans="2:8" ht="60" customHeight="1" x14ac:dyDescent="0.25">
      <c r="B62" s="585" t="s">
        <v>24841</v>
      </c>
      <c r="C62" s="776" t="s">
        <v>10794</v>
      </c>
      <c r="D62" s="228" t="e">
        <f>VLOOKUP(Tabela58[[#This Row],[CÓDIGO]],'ORÇAM. DESON'!C:Q,3,FALSE)</f>
        <v>#N/A</v>
      </c>
      <c r="E62" s="451">
        <f>SUMIF('ORÇAM. DESON'!$C$11:$C$175,Tabela58[[#This Row],[CÓDIGO]],'ORÇAM. DESON'!$Q$11:$Q$175)</f>
        <v>5824.2239999999993</v>
      </c>
      <c r="F62" s="450" t="e">
        <f>+IF(Tabela58[[#This Row],[PORCENTAGEM ACUMULADA]]&lt;=$K$2,$J$2,IF(Tabela58[[#This Row],[PORCENTAGEM ACUMULADA]]&lt;=$K$3,$J$3,$J$4))</f>
        <v>#REF!</v>
      </c>
      <c r="G62" s="459" t="e">
        <f>+Tabela58[[#This Row],[PREÇO DO
 SERVIÇO]]/Tabela58[[#Totals],[PREÇO DO
 SERVIÇO]]</f>
        <v>#REF!</v>
      </c>
      <c r="H62" s="453" t="e">
        <f>+Tabela58[[#This Row],[PORCENTAGEM INDIVIDUAL]]+H61</f>
        <v>#REF!</v>
      </c>
    </row>
    <row r="63" spans="2:8" ht="60" customHeight="1" x14ac:dyDescent="0.25">
      <c r="B63" s="779">
        <v>181613</v>
      </c>
      <c r="C63" s="773" t="s">
        <v>20745</v>
      </c>
      <c r="D63" s="228" t="e">
        <f>VLOOKUP(Tabela58[[#This Row],[CÓDIGO]],'ORÇAM. DESON'!C:Q,3,FALSE)</f>
        <v>#N/A</v>
      </c>
      <c r="E63" s="451">
        <f>SUMIF('ORÇAM. DESON'!$C$11:$C$175,Tabela58[[#This Row],[CÓDIGO]],'ORÇAM. DESON'!$Q$11:$Q$175)</f>
        <v>5153.28</v>
      </c>
      <c r="F63" s="450" t="e">
        <f>+IF(Tabela58[[#This Row],[PORCENTAGEM ACUMULADA]]&lt;=$K$2,$J$2,IF(Tabela58[[#This Row],[PORCENTAGEM ACUMULADA]]&lt;=$K$3,$J$3,$J$4))</f>
        <v>#REF!</v>
      </c>
      <c r="G63" s="459" t="e">
        <f>+Tabela58[[#This Row],[PREÇO DO
 SERVIÇO]]/Tabela58[[#Totals],[PREÇO DO
 SERVIÇO]]</f>
        <v>#REF!</v>
      </c>
      <c r="H63" s="453" t="e">
        <f>+Tabela58[[#This Row],[PORCENTAGEM INDIVIDUAL]]+H62</f>
        <v>#REF!</v>
      </c>
    </row>
    <row r="64" spans="2:8" ht="60" customHeight="1" x14ac:dyDescent="0.25">
      <c r="B64" s="777">
        <v>41148</v>
      </c>
      <c r="C64" s="780" t="s">
        <v>17035</v>
      </c>
      <c r="D64" s="228" t="str">
        <f>VLOOKUP(Tabela58[[#This Row],[CÓDIGO]],'ORÇAM. DESON'!C:Q,3,FALSE)</f>
        <v>ERRO</v>
      </c>
      <c r="E64" s="451" t="e">
        <f>SUMIF('ORÇAM. DESON'!$C$11:$C$175,Tabela58[[#This Row],[CÓDIGO]],'ORÇAM. DESON'!$Q$11:$Q$175)</f>
        <v>#VALUE!</v>
      </c>
      <c r="F64" s="450" t="e">
        <f>+IF(Tabela58[[#This Row],[PORCENTAGEM ACUMULADA]]&lt;=$K$2,$J$2,IF(Tabela58[[#This Row],[PORCENTAGEM ACUMULADA]]&lt;=$K$3,$J$3,$J$4))</f>
        <v>#VALUE!</v>
      </c>
      <c r="G64" s="459" t="e">
        <f>+Tabela58[[#This Row],[PREÇO DO
 SERVIÇO]]/Tabela58[[#Totals],[PREÇO DO
 SERVIÇO]]</f>
        <v>#VALUE!</v>
      </c>
      <c r="H64" s="453" t="e">
        <f>+Tabela58[[#This Row],[PORCENTAGEM INDIVIDUAL]]+H63</f>
        <v>#VALUE!</v>
      </c>
    </row>
    <row r="65" spans="2:8" ht="60" customHeight="1" x14ac:dyDescent="0.25">
      <c r="B65" s="458" t="s">
        <v>16066</v>
      </c>
      <c r="C65" s="773" t="s">
        <v>14885</v>
      </c>
      <c r="D65" s="228" t="str">
        <f>VLOOKUP(Tabela58[[#This Row],[CÓDIGO]],'ORÇAM. DESON'!C:Q,3,FALSE)</f>
        <v>Eletroduto PEAD, cor preta, diam. 1.1/4", marca ref. Kanaflex ou equivalente</v>
      </c>
      <c r="E65" s="451">
        <f>SUMIF('ORÇAM. DESON'!$C$11:$C$175,Tabela58[[#This Row],[CÓDIGO]],'ORÇAM. DESON'!$Q$11:$Q$175)</f>
        <v>4800.3999999999996</v>
      </c>
      <c r="F65" s="450" t="e">
        <f>+IF(Tabela58[[#This Row],[PORCENTAGEM ACUMULADA]]&lt;=$K$2,$J$2,IF(Tabela58[[#This Row],[PORCENTAGEM ACUMULADA]]&lt;=$K$3,$J$3,$J$4))</f>
        <v>#REF!</v>
      </c>
      <c r="G65" s="459" t="e">
        <f>+Tabela58[[#This Row],[PREÇO DO
 SERVIÇO]]/Tabela58[[#Totals],[PREÇO DO
 SERVIÇO]]</f>
        <v>#REF!</v>
      </c>
      <c r="H65" s="453" t="e">
        <f>+Tabela58[[#This Row],[PORCENTAGEM INDIVIDUAL]]+H64</f>
        <v>#REF!</v>
      </c>
    </row>
    <row r="66" spans="2:8" ht="60" customHeight="1" x14ac:dyDescent="0.25">
      <c r="B66" s="458" t="s">
        <v>15917</v>
      </c>
      <c r="C66" s="780" t="s">
        <v>14885</v>
      </c>
      <c r="D66" s="228" t="str">
        <f>VLOOKUP(Tabela58[[#This Row],[CÓDIGO]],'ORÇAM. DESON'!C:Q,3,FALSE)</f>
        <v>Caixa de passagem de alvenaria de blocos de concreto 9x19x39cm, dimensões de 30x30x50cm, com revestimento interno em chapisco e reboco, tampa de concreto esp.5cm e lastro de brita 5 cm</v>
      </c>
      <c r="E66" s="451">
        <f>SUMIF('ORÇAM. DESON'!$C$11:$C$175,Tabela58[[#This Row],[CÓDIGO]],'ORÇAM. DESON'!$Q$11:$Q$175)</f>
        <v>4711.3599999999997</v>
      </c>
      <c r="F66" s="450" t="e">
        <f>+IF(Tabela58[[#This Row],[PORCENTAGEM ACUMULADA]]&lt;=$K$2,$J$2,IF(Tabela58[[#This Row],[PORCENTAGEM ACUMULADA]]&lt;=$K$3,$J$3,$J$4))</f>
        <v>#REF!</v>
      </c>
      <c r="G66" s="459" t="e">
        <f>+Tabela58[[#This Row],[PREÇO DO
 SERVIÇO]]/Tabela58[[#Totals],[PREÇO DO
 SERVIÇO]]</f>
        <v>#REF!</v>
      </c>
      <c r="H66" s="453" t="e">
        <f>+Tabela58[[#This Row],[PORCENTAGEM INDIVIDUAL]]+H65</f>
        <v>#REF!</v>
      </c>
    </row>
    <row r="67" spans="2:8" ht="60" customHeight="1" x14ac:dyDescent="0.25">
      <c r="B67" s="458" t="s">
        <v>23959</v>
      </c>
      <c r="C67" s="773" t="s">
        <v>10794</v>
      </c>
      <c r="D67" s="228" t="e">
        <f>VLOOKUP(Tabela58[[#This Row],[CÓDIGO]],'ORÇAM. DESON'!C:Q,3,FALSE)</f>
        <v>#N/A</v>
      </c>
      <c r="E67" s="451">
        <f>SUMIF('ORÇAM. DESON'!$C$11:$C$175,Tabela58[[#This Row],[CÓDIGO]],'ORÇAM. DESON'!$Q$11:$Q$175)</f>
        <v>4695.2761890000002</v>
      </c>
      <c r="F67" s="450" t="e">
        <f>+IF(Tabela58[[#This Row],[PORCENTAGEM ACUMULADA]]&lt;=$K$2,$J$2,IF(Tabela58[[#This Row],[PORCENTAGEM ACUMULADA]]&lt;=$K$3,$J$3,$J$4))</f>
        <v>#REF!</v>
      </c>
      <c r="G67" s="459" t="e">
        <f>+Tabela58[[#This Row],[PREÇO DO
 SERVIÇO]]/Tabela58[[#Totals],[PREÇO DO
 SERVIÇO]]</f>
        <v>#REF!</v>
      </c>
      <c r="H67" s="453" t="e">
        <f>+Tabela58[[#This Row],[PORCENTAGEM INDIVIDUAL]]+H66</f>
        <v>#REF!</v>
      </c>
    </row>
    <row r="68" spans="2:8" ht="60" customHeight="1" x14ac:dyDescent="0.25">
      <c r="B68" s="777">
        <v>102491</v>
      </c>
      <c r="C68" s="773" t="s">
        <v>10794</v>
      </c>
      <c r="D68" s="228" t="str">
        <f>VLOOKUP(Tabela58[[#This Row],[CÓDIGO]],'ORÇAM. DESON'!C:Q,3,FALSE)</f>
        <v>PINTURA DE PISO COM TINTA ACRÍLICA, APLICAÇÃO MANUAL, 2 DEMÃOS, INCLUSO FUNDO PREPARADOR. AF_05/2021</v>
      </c>
      <c r="E68" s="451">
        <f>SUMIF('ORÇAM. DESON'!$C$11:$C$175,Tabela58[[#This Row],[CÓDIGO]],'ORÇAM. DESON'!$Q$11:$Q$175)</f>
        <v>4595.5835999999999</v>
      </c>
      <c r="F68" s="450" t="e">
        <f>+IF(Tabela58[[#This Row],[PORCENTAGEM ACUMULADA]]&lt;=$K$2,$J$2,IF(Tabela58[[#This Row],[PORCENTAGEM ACUMULADA]]&lt;=$K$3,$J$3,$J$4))</f>
        <v>#REF!</v>
      </c>
      <c r="G68" s="459" t="e">
        <f>+Tabela58[[#This Row],[PREÇO DO
 SERVIÇO]]/Tabela58[[#Totals],[PREÇO DO
 SERVIÇO]]</f>
        <v>#REF!</v>
      </c>
      <c r="H68" s="453" t="e">
        <f>+Tabela58[[#This Row],[PORCENTAGEM INDIVIDUAL]]+H67</f>
        <v>#REF!</v>
      </c>
    </row>
    <row r="69" spans="2:8" ht="60" customHeight="1" x14ac:dyDescent="0.25">
      <c r="B69" s="777" t="s">
        <v>15113</v>
      </c>
      <c r="C69" s="780" t="s">
        <v>14885</v>
      </c>
      <c r="D69" s="228" t="str">
        <f>VLOOKUP(Tabela58[[#This Row],[CÓDIGO]],'ORÇAM. DESON'!C:Q,3,FALSE)</f>
        <v>Reservatório de poliestileno de 1000 L, incl. suporte em madeira de 7x12cm e 8x7cm, elevado de 4m, conf. projeto (1 utilização)</v>
      </c>
      <c r="E69" s="451">
        <f>SUMIF('ORÇAM. DESON'!$C$11:$C$175,Tabela58[[#This Row],[CÓDIGO]],'ORÇAM. DESON'!$Q$11:$Q$175)</f>
        <v>4584.46</v>
      </c>
      <c r="F69" s="450" t="e">
        <f>+IF(Tabela58[[#This Row],[PORCENTAGEM ACUMULADA]]&lt;=$K$2,$J$2,IF(Tabela58[[#This Row],[PORCENTAGEM ACUMULADA]]&lt;=$K$3,$J$3,$J$4))</f>
        <v>#REF!</v>
      </c>
      <c r="G69" s="459" t="e">
        <f>+Tabela58[[#This Row],[PREÇO DO
 SERVIÇO]]/Tabela58[[#Totals],[PREÇO DO
 SERVIÇO]]</f>
        <v>#REF!</v>
      </c>
      <c r="H69" s="453" t="e">
        <f>+Tabela58[[#This Row],[PORCENTAGEM INDIVIDUAL]]+H68</f>
        <v>#REF!</v>
      </c>
    </row>
    <row r="70" spans="2:8" ht="60" customHeight="1" x14ac:dyDescent="0.25">
      <c r="B70" s="777" t="s">
        <v>15094</v>
      </c>
      <c r="C70" s="780" t="s">
        <v>14885</v>
      </c>
      <c r="D70" s="228" t="str">
        <f>VLOOKUP(Tabela58[[#This Row],[CÓDIGO]],'ORÇAM. DESON'!C:Q,3,FALSE)</f>
        <v>Aluguel mensal container para almoxarifado, incl. porta, 2 janelas, 1 pt iluminação, Isolamento térmico (teto), piso em comp. Naval pintado, cert. NR18, incl. laudo descontaminação.</v>
      </c>
      <c r="E70" s="451">
        <f>SUMIF('ORÇAM. DESON'!$C$11:$C$175,Tabela58[[#This Row],[CÓDIGO]],'ORÇAM. DESON'!$Q$11:$Q$175)</f>
        <v>7467.5</v>
      </c>
      <c r="F70" s="450" t="e">
        <f>+IF(Tabela58[[#This Row],[PORCENTAGEM ACUMULADA]]&lt;=$K$2,$J$2,IF(Tabela58[[#This Row],[PORCENTAGEM ACUMULADA]]&lt;=$K$3,$J$3,$J$4))</f>
        <v>#REF!</v>
      </c>
      <c r="G70" s="459" t="e">
        <f>+Tabela58[[#This Row],[PREÇO DO
 SERVIÇO]]/Tabela58[[#Totals],[PREÇO DO
 SERVIÇO]]</f>
        <v>#REF!</v>
      </c>
      <c r="H70" s="453" t="e">
        <f>+Tabela58[[#This Row],[PORCENTAGEM INDIVIDUAL]]+H69</f>
        <v>#REF!</v>
      </c>
    </row>
    <row r="71" spans="2:8" ht="60" customHeight="1" x14ac:dyDescent="0.25">
      <c r="B71" s="458" t="s">
        <v>38962</v>
      </c>
      <c r="C71" s="773" t="s">
        <v>10795</v>
      </c>
      <c r="D71" s="228" t="str">
        <f>VLOOKUP(Tabela58[[#This Row],[CÓDIGO]],'ORÇAM. DESON'!C:Q,3,FALSE)</f>
        <v>Boca de lobo simples - grelha de concreto - BLSG 01 - areia e brita comerciais</v>
      </c>
      <c r="E71" s="451">
        <f>SUMIF('ORÇAM. DESON'!$C$11:$C$175,Tabela58[[#This Row],[CÓDIGO]],'ORÇAM. DESON'!$Q$11:$Q$175)</f>
        <v>4335.9500000000007</v>
      </c>
      <c r="F71" s="450" t="e">
        <f>+IF(Tabela58[[#This Row],[PORCENTAGEM ACUMULADA]]&lt;=$K$2,$J$2,IF(Tabela58[[#This Row],[PORCENTAGEM ACUMULADA]]&lt;=$K$3,$J$3,$J$4))</f>
        <v>#REF!</v>
      </c>
      <c r="G71" s="459" t="e">
        <f>+Tabela58[[#This Row],[PREÇO DO
 SERVIÇO]]/Tabela58[[#Totals],[PREÇO DO
 SERVIÇO]]</f>
        <v>#REF!</v>
      </c>
      <c r="H71" s="453" t="e">
        <f>+Tabela58[[#This Row],[PORCENTAGEM INDIVIDUAL]]+H70</f>
        <v>#REF!</v>
      </c>
    </row>
    <row r="72" spans="2:8" ht="60" customHeight="1" x14ac:dyDescent="0.25">
      <c r="B72" s="585" t="s">
        <v>32442</v>
      </c>
      <c r="C72" s="582" t="s">
        <v>10794</v>
      </c>
      <c r="D72" s="228" t="e">
        <f>VLOOKUP(Tabela58[[#This Row],[CÓDIGO]],'ORÇAM. DESON'!C:Q,3,FALSE)</f>
        <v>#N/A</v>
      </c>
      <c r="E72" s="451">
        <f>SUMIF('ORÇAM. DESON'!$C$11:$C$175,Tabela58[[#This Row],[CÓDIGO]],'ORÇAM. DESON'!$Q$11:$Q$175)</f>
        <v>4176.01</v>
      </c>
      <c r="F72" s="450" t="e">
        <f>+IF(Tabela58[[#This Row],[PORCENTAGEM ACUMULADA]]&lt;=$K$2,$J$2,IF(Tabela58[[#This Row],[PORCENTAGEM ACUMULADA]]&lt;=$K$3,$J$3,$J$4))</f>
        <v>#REF!</v>
      </c>
      <c r="G72" s="459" t="e">
        <f>+Tabela58[[#This Row],[PREÇO DO
 SERVIÇO]]/Tabela58[[#Totals],[PREÇO DO
 SERVIÇO]]</f>
        <v>#REF!</v>
      </c>
      <c r="H72" s="453" t="e">
        <f>+Tabela58[[#This Row],[PORCENTAGEM INDIVIDUAL]]+H71</f>
        <v>#REF!</v>
      </c>
    </row>
    <row r="73" spans="2:8" ht="60" customHeight="1" x14ac:dyDescent="0.25">
      <c r="B73" s="777" t="s">
        <v>15090</v>
      </c>
      <c r="C73" s="780" t="s">
        <v>14885</v>
      </c>
      <c r="D73" s="228" t="str">
        <f>VLOOKUP(Tabela58[[#This Row],[CÓDIGO]],'ORÇAM. DESON'!C:Q,3,FALSE)</f>
        <v>Aluguel mensal container para vestiário, incl. porta, venezianas de circulação, 1 pt iluminação, Isolamento térmico (teto), piso em comp. Naval pintado, cert. NR18, incl. laudo descontaminação.</v>
      </c>
      <c r="E73" s="451">
        <f>SUMIF('ORÇAM. DESON'!$C$11:$C$175,Tabela58[[#This Row],[CÓDIGO]],'ORÇAM. DESON'!$Q$11:$Q$175)</f>
        <v>6773.3</v>
      </c>
      <c r="F73" s="450" t="e">
        <f>+IF(Tabela58[[#This Row],[PORCENTAGEM ACUMULADA]]&lt;=$K$2,$J$2,IF(Tabela58[[#This Row],[PORCENTAGEM ACUMULADA]]&lt;=$K$3,$J$3,$J$4))</f>
        <v>#REF!</v>
      </c>
      <c r="G73" s="459" t="e">
        <f>+Tabela58[[#This Row],[PREÇO DO
 SERVIÇO]]/Tabela58[[#Totals],[PREÇO DO
 SERVIÇO]]</f>
        <v>#REF!</v>
      </c>
      <c r="H73" s="453" t="e">
        <f>+Tabela58[[#This Row],[PORCENTAGEM INDIVIDUAL]]+H72</f>
        <v>#REF!</v>
      </c>
    </row>
    <row r="74" spans="2:8" ht="60" customHeight="1" x14ac:dyDescent="0.25">
      <c r="B74" s="778">
        <v>181443</v>
      </c>
      <c r="C74" s="776" t="s">
        <v>20745</v>
      </c>
      <c r="D74" s="228" t="e">
        <f>VLOOKUP(Tabela58[[#This Row],[CÓDIGO]],'ORÇAM. DESON'!C:Q,3,FALSE)</f>
        <v>#N/A</v>
      </c>
      <c r="E74" s="451">
        <f>SUMIF('ORÇAM. DESON'!$C$11:$C$175,Tabela58[[#This Row],[CÓDIGO]],'ORÇAM. DESON'!$Q$11:$Q$175)</f>
        <v>3883.79</v>
      </c>
      <c r="F74" s="450" t="e">
        <f>+IF(Tabela58[[#This Row],[PORCENTAGEM ACUMULADA]]&lt;=$K$2,$J$2,IF(Tabela58[[#This Row],[PORCENTAGEM ACUMULADA]]&lt;=$K$3,$J$3,$J$4))</f>
        <v>#REF!</v>
      </c>
      <c r="G74" s="459" t="e">
        <f>+Tabela58[[#This Row],[PREÇO DO
 SERVIÇO]]/Tabela58[[#Totals],[PREÇO DO
 SERVIÇO]]</f>
        <v>#REF!</v>
      </c>
      <c r="H74" s="453" t="e">
        <f>+Tabela58[[#This Row],[PORCENTAGEM INDIVIDUAL]]+H73</f>
        <v>#REF!</v>
      </c>
    </row>
    <row r="75" spans="2:8" ht="60" customHeight="1" x14ac:dyDescent="0.25">
      <c r="B75" s="779">
        <v>181607</v>
      </c>
      <c r="C75" s="773" t="s">
        <v>20745</v>
      </c>
      <c r="D75" s="228" t="e">
        <f>VLOOKUP(Tabela58[[#This Row],[CÓDIGO]],'ORÇAM. DESON'!C:Q,3,FALSE)</f>
        <v>#N/A</v>
      </c>
      <c r="E75" s="451">
        <f>SUMIF('ORÇAM. DESON'!$C$11:$C$175,Tabela58[[#This Row],[CÓDIGO]],'ORÇAM. DESON'!$Q$11:$Q$175)</f>
        <v>3719.52</v>
      </c>
      <c r="F75" s="450" t="e">
        <f>+IF(Tabela58[[#This Row],[PORCENTAGEM ACUMULADA]]&lt;=$K$2,$J$2,IF(Tabela58[[#This Row],[PORCENTAGEM ACUMULADA]]&lt;=$K$3,$J$3,$J$4))</f>
        <v>#REF!</v>
      </c>
      <c r="G75" s="459" t="e">
        <f>+Tabela58[[#This Row],[PREÇO DO
 SERVIÇO]]/Tabela58[[#Totals],[PREÇO DO
 SERVIÇO]]</f>
        <v>#REF!</v>
      </c>
      <c r="H75" s="453" t="e">
        <f>+Tabela58[[#This Row],[PORCENTAGEM INDIVIDUAL]]+H74</f>
        <v>#REF!</v>
      </c>
    </row>
    <row r="76" spans="2:8" ht="60" customHeight="1" x14ac:dyDescent="0.25">
      <c r="B76" s="777" t="s">
        <v>16890</v>
      </c>
      <c r="C76" s="773" t="s">
        <v>14885</v>
      </c>
      <c r="D76" s="228" t="str">
        <f>VLOOKUP(Tabela58[[#This Row],[CÓDIGO]],'ORÇAM. DESON'!C:Q,3,FALSE)</f>
        <v>Suporte para tabela de basquete de concreto armado Fck = 15MPa, inclusive forma, armação, lançamento e desforma</v>
      </c>
      <c r="E76" s="451">
        <f>SUMIF('ORÇAM. DESON'!$C$11:$C$175,Tabela58[[#This Row],[CÓDIGO]],'ORÇAM. DESON'!$Q$11:$Q$175)</f>
        <v>3694.22</v>
      </c>
      <c r="F76" s="450" t="e">
        <f>+IF(Tabela58[[#This Row],[PORCENTAGEM ACUMULADA]]&lt;=$K$2,$J$2,IF(Tabela58[[#This Row],[PORCENTAGEM ACUMULADA]]&lt;=$K$3,$J$3,$J$4))</f>
        <v>#REF!</v>
      </c>
      <c r="G76" s="459" t="e">
        <f>+Tabela58[[#This Row],[PREÇO DO
 SERVIÇO]]/Tabela58[[#Totals],[PREÇO DO
 SERVIÇO]]</f>
        <v>#REF!</v>
      </c>
      <c r="H76" s="453" t="e">
        <f>+Tabela58[[#This Row],[PORCENTAGEM INDIVIDUAL]]+H75</f>
        <v>#REF!</v>
      </c>
    </row>
    <row r="77" spans="2:8" ht="60" customHeight="1" x14ac:dyDescent="0.25">
      <c r="B77" s="458" t="s">
        <v>32451</v>
      </c>
      <c r="C77" s="780" t="s">
        <v>10794</v>
      </c>
      <c r="D77" s="228" t="e">
        <f>VLOOKUP(Tabela58[[#This Row],[CÓDIGO]],'ORÇAM. DESON'!C:Q,3,FALSE)</f>
        <v>#N/A</v>
      </c>
      <c r="E77" s="451">
        <f>SUMIF('ORÇAM. DESON'!$C$11:$C$175,Tabela58[[#This Row],[CÓDIGO]],'ORÇAM. DESON'!$Q$11:$Q$175)</f>
        <v>3672.35</v>
      </c>
      <c r="F77" s="450" t="e">
        <f>+IF(Tabela58[[#This Row],[PORCENTAGEM ACUMULADA]]&lt;=$K$2,$J$2,IF(Tabela58[[#This Row],[PORCENTAGEM ACUMULADA]]&lt;=$K$3,$J$3,$J$4))</f>
        <v>#REF!</v>
      </c>
      <c r="G77" s="459" t="e">
        <f>+Tabela58[[#This Row],[PREÇO DO
 SERVIÇO]]/Tabela58[[#Totals],[PREÇO DO
 SERVIÇO]]</f>
        <v>#REF!</v>
      </c>
      <c r="H77" s="453" t="e">
        <f>+Tabela58[[#This Row],[PORCENTAGEM INDIVIDUAL]]+H76</f>
        <v>#REF!</v>
      </c>
    </row>
    <row r="78" spans="2:8" ht="60" customHeight="1" x14ac:dyDescent="0.25">
      <c r="B78" s="777" t="s">
        <v>20776</v>
      </c>
      <c r="C78" s="780" t="s">
        <v>14885</v>
      </c>
      <c r="D78" s="228" t="str">
        <f>VLOOKUP(Tabela58[[#This Row],[CÓDIGO]],'ORÇAM. DESON'!C:Q,3,FALSE)</f>
        <v>ERRO</v>
      </c>
      <c r="E78" s="451" t="e">
        <f>SUMIF('ORÇAM. DESON'!$C$11:$C$175,Tabela58[[#This Row],[CÓDIGO]],'ORÇAM. DESON'!$Q$11:$Q$175)</f>
        <v>#VALUE!</v>
      </c>
      <c r="F78" s="450" t="e">
        <f>+IF(Tabela58[[#This Row],[PORCENTAGEM ACUMULADA]]&lt;=$K$2,$J$2,IF(Tabela58[[#This Row],[PORCENTAGEM ACUMULADA]]&lt;=$K$3,$J$3,$J$4))</f>
        <v>#VALUE!</v>
      </c>
      <c r="G78" s="459" t="e">
        <f>+Tabela58[[#This Row],[PREÇO DO
 SERVIÇO]]/Tabela58[[#Totals],[PREÇO DO
 SERVIÇO]]</f>
        <v>#VALUE!</v>
      </c>
      <c r="H78" s="453" t="e">
        <f>+Tabela58[[#This Row],[PORCENTAGEM INDIVIDUAL]]+H77</f>
        <v>#VALUE!</v>
      </c>
    </row>
    <row r="79" spans="2:8" ht="60" customHeight="1" x14ac:dyDescent="0.25">
      <c r="B79" s="458" t="s">
        <v>23876</v>
      </c>
      <c r="C79" s="773" t="s">
        <v>10794</v>
      </c>
      <c r="D79" s="228" t="e">
        <f>VLOOKUP(Tabela58[[#This Row],[CÓDIGO]],'ORÇAM. DESON'!C:Q,3,FALSE)</f>
        <v>#N/A</v>
      </c>
      <c r="E79" s="451">
        <f>SUMIF('ORÇAM. DESON'!$C$11:$C$175,Tabela58[[#This Row],[CÓDIGO]],'ORÇAM. DESON'!$Q$11:$Q$175)</f>
        <v>3653.1</v>
      </c>
      <c r="F79" s="450" t="e">
        <f>+IF(Tabela58[[#This Row],[PORCENTAGEM ACUMULADA]]&lt;=$K$2,$J$2,IF(Tabela58[[#This Row],[PORCENTAGEM ACUMULADA]]&lt;=$K$3,$J$3,$J$4))</f>
        <v>#REF!</v>
      </c>
      <c r="G79" s="459" t="e">
        <f>+Tabela58[[#This Row],[PREÇO DO
 SERVIÇO]]/Tabela58[[#Totals],[PREÇO DO
 SERVIÇO]]</f>
        <v>#REF!</v>
      </c>
      <c r="H79" s="453" t="e">
        <f>+Tabela58[[#This Row],[PORCENTAGEM INDIVIDUAL]]+H78</f>
        <v>#REF!</v>
      </c>
    </row>
    <row r="80" spans="2:8" ht="60" customHeight="1" x14ac:dyDescent="0.25">
      <c r="B80" s="458" t="s">
        <v>44873</v>
      </c>
      <c r="C80" s="773" t="s">
        <v>10795</v>
      </c>
      <c r="D80" s="228" t="str">
        <f>VLOOKUP(Tabela58[[#This Row],[CÓDIGO]],'ORÇAM. DESON'!C:Q,3,FALSE)</f>
        <v>Carga, manobra e descarga de agregados ou solos em caminhão basculante de 14 m³ - carga com carregadeira de 3,40 m³ e descarga livre</v>
      </c>
      <c r="E80" s="451">
        <f>SUMIF('ORÇAM. DESON'!$C$11:$C$175,Tabela58[[#This Row],[CÓDIGO]],'ORÇAM. DESON'!$Q$11:$Q$175)</f>
        <v>3624.5904</v>
      </c>
      <c r="F80" s="450" t="e">
        <f>+IF(Tabela58[[#This Row],[PORCENTAGEM ACUMULADA]]&lt;=$K$2,$J$2,IF(Tabela58[[#This Row],[PORCENTAGEM ACUMULADA]]&lt;=$K$3,$J$3,$J$4))</f>
        <v>#REF!</v>
      </c>
      <c r="G80" s="459" t="e">
        <f>+Tabela58[[#This Row],[PREÇO DO
 SERVIÇO]]/Tabela58[[#Totals],[PREÇO DO
 SERVIÇO]]</f>
        <v>#REF!</v>
      </c>
      <c r="H80" s="453" t="e">
        <f>+Tabela58[[#This Row],[PORCENTAGEM INDIVIDUAL]]+H79</f>
        <v>#REF!</v>
      </c>
    </row>
    <row r="81" spans="2:8" ht="60" customHeight="1" x14ac:dyDescent="0.25">
      <c r="B81" s="458" t="s">
        <v>25932</v>
      </c>
      <c r="C81" s="780" t="s">
        <v>10794</v>
      </c>
      <c r="D81" s="228" t="e">
        <f>VLOOKUP(Tabela58[[#This Row],[CÓDIGO]],'ORÇAM. DESON'!C:Q,3,FALSE)</f>
        <v>#N/A</v>
      </c>
      <c r="E81" s="451">
        <f>SUMIF('ORÇAM. DESON'!$C$11:$C$175,Tabela58[[#This Row],[CÓDIGO]],'ORÇAM. DESON'!$Q$11:$Q$175)</f>
        <v>3035.2</v>
      </c>
      <c r="F81" s="450" t="e">
        <f>+IF(Tabela58[[#This Row],[PORCENTAGEM ACUMULADA]]&lt;=$K$2,$J$2,IF(Tabela58[[#This Row],[PORCENTAGEM ACUMULADA]]&lt;=$K$3,$J$3,$J$4))</f>
        <v>#REF!</v>
      </c>
      <c r="G81" s="459" t="e">
        <f>+Tabela58[[#This Row],[PREÇO DO
 SERVIÇO]]/Tabela58[[#Totals],[PREÇO DO
 SERVIÇO]]</f>
        <v>#REF!</v>
      </c>
      <c r="H81" s="453" t="e">
        <f>+Tabela58[[#This Row],[PORCENTAGEM INDIVIDUAL]]+H80</f>
        <v>#REF!</v>
      </c>
    </row>
    <row r="82" spans="2:8" ht="60" customHeight="1" x14ac:dyDescent="0.25">
      <c r="B82" s="458" t="s">
        <v>25919</v>
      </c>
      <c r="C82" s="780" t="s">
        <v>10794</v>
      </c>
      <c r="D82" s="228" t="e">
        <f>VLOOKUP(Tabela58[[#This Row],[CÓDIGO]],'ORÇAM. DESON'!C:Q,3,FALSE)</f>
        <v>#N/A</v>
      </c>
      <c r="E82" s="451">
        <f>SUMIF('ORÇAM. DESON'!$C$11:$C$175,Tabela58[[#This Row],[CÓDIGO]],'ORÇAM. DESON'!$Q$11:$Q$175)</f>
        <v>2884.0499999999997</v>
      </c>
      <c r="F82" s="450" t="e">
        <f>+IF(Tabela58[[#This Row],[PORCENTAGEM ACUMULADA]]&lt;=$K$2,$J$2,IF(Tabela58[[#This Row],[PORCENTAGEM ACUMULADA]]&lt;=$K$3,$J$3,$J$4))</f>
        <v>#REF!</v>
      </c>
      <c r="G82" s="459" t="e">
        <f>+Tabela58[[#This Row],[PREÇO DO
 SERVIÇO]]/Tabela58[[#Totals],[PREÇO DO
 SERVIÇO]]</f>
        <v>#REF!</v>
      </c>
      <c r="H82" s="453" t="e">
        <f>+Tabela58[[#This Row],[PORCENTAGEM INDIVIDUAL]]+H81</f>
        <v>#REF!</v>
      </c>
    </row>
    <row r="83" spans="2:8" ht="60" customHeight="1" x14ac:dyDescent="0.25">
      <c r="B83" s="777" t="s">
        <v>15072</v>
      </c>
      <c r="C83" s="780" t="s">
        <v>14885</v>
      </c>
      <c r="D83" s="228" t="str">
        <f>VLOOKUP(Tabela58[[#This Row],[CÓDIGO]],'ORÇAM. DESON'!C:Q,3,FALSE)</f>
        <v>Placa de obra nas dimensões de 2.0 x 4.0 m, padrão DER</v>
      </c>
      <c r="E83" s="451">
        <f>SUMIF('ORÇAM. DESON'!$C$11:$C$175,Tabela58[[#This Row],[CÓDIGO]],'ORÇAM. DESON'!$Q$11:$Q$175)</f>
        <v>5381.6</v>
      </c>
      <c r="F83" s="450" t="e">
        <f>+IF(Tabela58[[#This Row],[PORCENTAGEM ACUMULADA]]&lt;=$K$2,$J$2,IF(Tabela58[[#This Row],[PORCENTAGEM ACUMULADA]]&lt;=$K$3,$J$3,$J$4))</f>
        <v>#REF!</v>
      </c>
      <c r="G83" s="459" t="e">
        <f>+Tabela58[[#This Row],[PREÇO DO
 SERVIÇO]]/Tabela58[[#Totals],[PREÇO DO
 SERVIÇO]]</f>
        <v>#REF!</v>
      </c>
      <c r="H83" s="453" t="e">
        <f>+Tabela58[[#This Row],[PORCENTAGEM INDIVIDUAL]]+H82</f>
        <v>#REF!</v>
      </c>
    </row>
    <row r="84" spans="2:8" ht="60" customHeight="1" x14ac:dyDescent="0.25">
      <c r="B84" s="458">
        <v>5035</v>
      </c>
      <c r="C84" s="780" t="s">
        <v>55832</v>
      </c>
      <c r="D84" s="228" t="str">
        <f>VLOOKUP(Tabela58[[#This Row],[CÓDIGO]],'ORÇAM. DESON'!C:Q,3,FALSE)</f>
        <v xml:space="preserve">POSTE DE CONCRETO ARMADO DE SECAO CIRCULAR, EXTENSAO DE 11,00 M, RESISTENCIA DE 300 A 400 DAN, TIPO C-17                                                                                                                                                                                                                                                                                                                                                                                              </v>
      </c>
      <c r="E84" s="451">
        <f>SUMIF('ORÇAM. DESON'!$C$11:$C$175,Tabela58[[#This Row],[CÓDIGO]],'ORÇAM. DESON'!$Q$11:$Q$175)</f>
        <v>3651.1712440000001</v>
      </c>
      <c r="F84" s="450" t="e">
        <f>+IF(Tabela58[[#This Row],[PORCENTAGEM ACUMULADA]]&lt;=$K$2,$J$2,IF(Tabela58[[#This Row],[PORCENTAGEM ACUMULADA]]&lt;=$K$3,$J$3,$J$4))</f>
        <v>#REF!</v>
      </c>
      <c r="G84" s="459" t="e">
        <f>+Tabela58[[#This Row],[PREÇO DO
 SERVIÇO]]/Tabela58[[#Totals],[PREÇO DO
 SERVIÇO]]</f>
        <v>#REF!</v>
      </c>
      <c r="H84" s="453" t="e">
        <f>+Tabela58[[#This Row],[PORCENTAGEM INDIVIDUAL]]+H83</f>
        <v>#REF!</v>
      </c>
    </row>
    <row r="85" spans="2:8" ht="60" customHeight="1" x14ac:dyDescent="0.25">
      <c r="B85" s="777" t="s">
        <v>15115</v>
      </c>
      <c r="C85" s="780" t="s">
        <v>14885</v>
      </c>
      <c r="D85" s="228" t="str">
        <f>VLOOKUP(Tabela58[[#This Row],[CÓDIGO]],'ORÇAM. DESON'!C:Q,3,FALSE)</f>
        <v>Rede de água com padrão de entrada d'água diâm. 3/4", conf. espec. CESAN, incl. tubos e conexões para alimentação, distribuição, extravasor e limpeza, cons. o padrão a 25m, conf. projeto (1 utilização)</v>
      </c>
      <c r="E85" s="451">
        <f>SUMIF('ORÇAM. DESON'!$C$11:$C$175,Tabela58[[#This Row],[CÓDIGO]],'ORÇAM. DESON'!$Q$11:$Q$175)</f>
        <v>2420.5500000000002</v>
      </c>
      <c r="F85" s="450" t="e">
        <f>+IF(Tabela58[[#This Row],[PORCENTAGEM ACUMULADA]]&lt;=$K$2,$J$2,IF(Tabela58[[#This Row],[PORCENTAGEM ACUMULADA]]&lt;=$K$3,$J$3,$J$4))</f>
        <v>#REF!</v>
      </c>
      <c r="G85" s="459" t="e">
        <f>+Tabela58[[#This Row],[PREÇO DO
 SERVIÇO]]/Tabela58[[#Totals],[PREÇO DO
 SERVIÇO]]</f>
        <v>#REF!</v>
      </c>
      <c r="H85" s="453" t="e">
        <f>+Tabela58[[#This Row],[PORCENTAGEM INDIVIDUAL]]+H84</f>
        <v>#REF!</v>
      </c>
    </row>
    <row r="86" spans="2:8" ht="60" customHeight="1" x14ac:dyDescent="0.25">
      <c r="B86" s="458" t="s">
        <v>30712</v>
      </c>
      <c r="C86" s="773" t="s">
        <v>10794</v>
      </c>
      <c r="D86" s="228" t="e">
        <f>VLOOKUP(Tabela58[[#This Row],[CÓDIGO]],'ORÇAM. DESON'!C:Q,3,FALSE)</f>
        <v>#N/A</v>
      </c>
      <c r="E86" s="451">
        <f>SUMIF('ORÇAM. DESON'!$C$11:$C$175,Tabela58[[#This Row],[CÓDIGO]],'ORÇAM. DESON'!$Q$11:$Q$175)</f>
        <v>2370.75</v>
      </c>
      <c r="F86" s="450" t="e">
        <f>+IF(Tabela58[[#This Row],[PORCENTAGEM ACUMULADA]]&lt;=$K$2,$J$2,IF(Tabela58[[#This Row],[PORCENTAGEM ACUMULADA]]&lt;=$K$3,$J$3,$J$4))</f>
        <v>#REF!</v>
      </c>
      <c r="G86" s="459" t="e">
        <f>+Tabela58[[#This Row],[PREÇO DO
 SERVIÇO]]/Tabela58[[#Totals],[PREÇO DO
 SERVIÇO]]</f>
        <v>#REF!</v>
      </c>
      <c r="H86" s="453" t="e">
        <f>+Tabela58[[#This Row],[PORCENTAGEM INDIVIDUAL]]+H85</f>
        <v>#REF!</v>
      </c>
    </row>
    <row r="87" spans="2:8" ht="60" customHeight="1" x14ac:dyDescent="0.25">
      <c r="B87" s="779">
        <v>181612</v>
      </c>
      <c r="C87" s="773" t="s">
        <v>20745</v>
      </c>
      <c r="D87" s="228" t="e">
        <f>VLOOKUP(Tabela58[[#This Row],[CÓDIGO]],'ORÇAM. DESON'!C:Q,3,FALSE)</f>
        <v>#N/A</v>
      </c>
      <c r="E87" s="451">
        <f>SUMIF('ORÇAM. DESON'!$C$11:$C$175,Tabela58[[#This Row],[CÓDIGO]],'ORÇAM. DESON'!$Q$11:$Q$175)</f>
        <v>1918.16</v>
      </c>
      <c r="F87" s="450" t="e">
        <f>+IF(Tabela58[[#This Row],[PORCENTAGEM ACUMULADA]]&lt;=$K$2,$J$2,IF(Tabela58[[#This Row],[PORCENTAGEM ACUMULADA]]&lt;=$K$3,$J$3,$J$4))</f>
        <v>#REF!</v>
      </c>
      <c r="G87" s="459" t="e">
        <f>+Tabela58[[#This Row],[PREÇO DO
 SERVIÇO]]/Tabela58[[#Totals],[PREÇO DO
 SERVIÇO]]</f>
        <v>#REF!</v>
      </c>
      <c r="H87" s="453" t="e">
        <f>+Tabela58[[#This Row],[PORCENTAGEM INDIVIDUAL]]+H86</f>
        <v>#REF!</v>
      </c>
    </row>
    <row r="88" spans="2:8" ht="60" customHeight="1" x14ac:dyDescent="0.25">
      <c r="B88" s="458" t="s">
        <v>32445</v>
      </c>
      <c r="C88" s="780" t="s">
        <v>10794</v>
      </c>
      <c r="D88" s="228" t="e">
        <f>VLOOKUP(Tabela58[[#This Row],[CÓDIGO]],'ORÇAM. DESON'!C:Q,3,FALSE)</f>
        <v>#N/A</v>
      </c>
      <c r="E88" s="451">
        <f>SUMIF('ORÇAM. DESON'!$C$11:$C$175,Tabela58[[#This Row],[CÓDIGO]],'ORÇAM. DESON'!$Q$11:$Q$175)</f>
        <v>1893.4080000000001</v>
      </c>
      <c r="F88" s="450" t="e">
        <f>+IF(Tabela58[[#This Row],[PORCENTAGEM ACUMULADA]]&lt;=$K$2,$J$2,IF(Tabela58[[#This Row],[PORCENTAGEM ACUMULADA]]&lt;=$K$3,$J$3,$J$4))</f>
        <v>#REF!</v>
      </c>
      <c r="G88" s="459" t="e">
        <f>+Tabela58[[#This Row],[PREÇO DO
 SERVIÇO]]/Tabela58[[#Totals],[PREÇO DO
 SERVIÇO]]</f>
        <v>#REF!</v>
      </c>
      <c r="H88" s="453" t="e">
        <f>+Tabela58[[#This Row],[PORCENTAGEM INDIVIDUAL]]+H87</f>
        <v>#REF!</v>
      </c>
    </row>
    <row r="89" spans="2:8" ht="60" customHeight="1" x14ac:dyDescent="0.25">
      <c r="B89" s="777" t="s">
        <v>20837</v>
      </c>
      <c r="C89" s="773" t="s">
        <v>14890</v>
      </c>
      <c r="D89" s="228" t="str">
        <f>VLOOKUP(Tabela58[[#This Row],[CÓDIGO]],'ORÇAM. DESON'!C:Q,3,FALSE)</f>
        <v>FORNECIMENTO E INSTALAÇÃO DE MASSAGEADOR DUPLO - INCLUSO FRETE</v>
      </c>
      <c r="E89" s="451">
        <f>SUMIF('ORÇAM. DESON'!$C$11:$C$175,Tabela58[[#This Row],[CÓDIGO]],'ORÇAM. DESON'!$Q$11:$Q$175)</f>
        <v>1825.96</v>
      </c>
      <c r="F89" s="450" t="e">
        <f>+IF(Tabela58[[#This Row],[PORCENTAGEM ACUMULADA]]&lt;=$K$2,$J$2,IF(Tabela58[[#This Row],[PORCENTAGEM ACUMULADA]]&lt;=$K$3,$J$3,$J$4))</f>
        <v>#REF!</v>
      </c>
      <c r="G89" s="459" t="e">
        <f>+Tabela58[[#This Row],[PREÇO DO
 SERVIÇO]]/Tabela58[[#Totals],[PREÇO DO
 SERVIÇO]]</f>
        <v>#REF!</v>
      </c>
      <c r="H89" s="453" t="e">
        <f>+Tabela58[[#This Row],[PORCENTAGEM INDIVIDUAL]]+H88</f>
        <v>#REF!</v>
      </c>
    </row>
    <row r="90" spans="2:8" ht="60" customHeight="1" x14ac:dyDescent="0.25">
      <c r="B90" s="458" t="s">
        <v>40206</v>
      </c>
      <c r="C90" s="773" t="s">
        <v>10795</v>
      </c>
      <c r="D90" s="228" t="str">
        <f>VLOOKUP(Tabela58[[#This Row],[CÓDIGO]],'ORÇAM. DESON'!C:Q,3,FALSE)</f>
        <v>Escoramento com pontaletes D = 15 cm - utilização de 1 vez - confecção e instalação</v>
      </c>
      <c r="E90" s="451">
        <f>SUMIF('ORÇAM. DESON'!$C$11:$C$175,Tabela58[[#This Row],[CÓDIGO]],'ORÇAM. DESON'!$Q$11:$Q$175)</f>
        <v>1682.24</v>
      </c>
      <c r="F90" s="450" t="e">
        <f>+IF(Tabela58[[#This Row],[PORCENTAGEM ACUMULADA]]&lt;=$K$2,$J$2,IF(Tabela58[[#This Row],[PORCENTAGEM ACUMULADA]]&lt;=$K$3,$J$3,$J$4))</f>
        <v>#REF!</v>
      </c>
      <c r="G90" s="459" t="e">
        <f>+Tabela58[[#This Row],[PREÇO DO
 SERVIÇO]]/Tabela58[[#Totals],[PREÇO DO
 SERVIÇO]]</f>
        <v>#REF!</v>
      </c>
      <c r="H90" s="453" t="e">
        <f>+Tabela58[[#This Row],[PORCENTAGEM INDIVIDUAL]]+H89</f>
        <v>#REF!</v>
      </c>
    </row>
    <row r="91" spans="2:8" ht="60" customHeight="1" x14ac:dyDescent="0.25">
      <c r="B91" s="458">
        <v>103946</v>
      </c>
      <c r="C91" s="780" t="s">
        <v>10794</v>
      </c>
      <c r="D91" s="228" t="str">
        <f>VLOOKUP(Tabela58[[#This Row],[CÓDIGO]],'ORÇAM. DESON'!C:Q,3,FALSE)</f>
        <v>PLANTIO DE GRAMA ESMERALDA OU SÃO CARLOS OU CURITIBANA, EM PLACAS. AF_05/2022</v>
      </c>
      <c r="E91" s="451">
        <f>SUMIF('ORÇAM. DESON'!$C$11:$C$175,Tabela58[[#This Row],[CÓDIGO]],'ORÇAM. DESON'!$Q$11:$Q$175)</f>
        <v>1605.6288000000002</v>
      </c>
      <c r="F91" s="450" t="e">
        <f>+IF(Tabela58[[#This Row],[PORCENTAGEM ACUMULADA]]&lt;=$K$2,$J$2,IF(Tabela58[[#This Row],[PORCENTAGEM ACUMULADA]]&lt;=$K$3,$J$3,$J$4))</f>
        <v>#REF!</v>
      </c>
      <c r="G91" s="459" t="e">
        <f>+Tabela58[[#This Row],[PREÇO DO
 SERVIÇO]]/Tabela58[[#Totals],[PREÇO DO
 SERVIÇO]]</f>
        <v>#REF!</v>
      </c>
      <c r="H91" s="453" t="e">
        <f>+Tabela58[[#This Row],[PORCENTAGEM INDIVIDUAL]]+H90</f>
        <v>#REF!</v>
      </c>
    </row>
    <row r="92" spans="2:8" ht="60" customHeight="1" x14ac:dyDescent="0.25">
      <c r="B92" s="458" t="s">
        <v>40164</v>
      </c>
      <c r="C92" s="773" t="s">
        <v>10795</v>
      </c>
      <c r="D92" s="228" t="str">
        <f>VLOOKUP(Tabela58[[#This Row],[CÓDIGO]],'ORÇAM. DESON'!C:Q,3,FALSE)</f>
        <v>Tubo PEAD para drenagem - D = 400 mm - fornecimento e instalação</v>
      </c>
      <c r="E92" s="451">
        <f>SUMIF('ORÇAM. DESON'!$C$11:$C$175,Tabela58[[#This Row],[CÓDIGO]],'ORÇAM. DESON'!$Q$11:$Q$175)</f>
        <v>1598.0249999999999</v>
      </c>
      <c r="F92" s="450" t="e">
        <f>+IF(Tabela58[[#This Row],[PORCENTAGEM ACUMULADA]]&lt;=$K$2,$J$2,IF(Tabela58[[#This Row],[PORCENTAGEM ACUMULADA]]&lt;=$K$3,$J$3,$J$4))</f>
        <v>#REF!</v>
      </c>
      <c r="G92" s="459" t="e">
        <f>+Tabela58[[#This Row],[PREÇO DO
 SERVIÇO]]/Tabela58[[#Totals],[PREÇO DO
 SERVIÇO]]</f>
        <v>#REF!</v>
      </c>
      <c r="H92" s="453" t="e">
        <f>+Tabela58[[#This Row],[PORCENTAGEM INDIVIDUAL]]+H91</f>
        <v>#REF!</v>
      </c>
    </row>
    <row r="93" spans="2:8" ht="60" customHeight="1" x14ac:dyDescent="0.25">
      <c r="B93" s="458" t="s">
        <v>29840</v>
      </c>
      <c r="C93" s="773" t="s">
        <v>10794</v>
      </c>
      <c r="D93" s="228" t="e">
        <f>VLOOKUP(Tabela58[[#This Row],[CÓDIGO]],'ORÇAM. DESON'!C:Q,3,FALSE)</f>
        <v>#N/A</v>
      </c>
      <c r="E93" s="451">
        <f>SUMIF('ORÇAM. DESON'!$C$11:$C$175,Tabela58[[#This Row],[CÓDIGO]],'ORÇAM. DESON'!$Q$11:$Q$175)</f>
        <v>1597.146</v>
      </c>
      <c r="F93" s="450" t="e">
        <f>+IF(Tabela58[[#This Row],[PORCENTAGEM ACUMULADA]]&lt;=$K$2,$J$2,IF(Tabela58[[#This Row],[PORCENTAGEM ACUMULADA]]&lt;=$K$3,$J$3,$J$4))</f>
        <v>#REF!</v>
      </c>
      <c r="G93" s="459" t="e">
        <f>+Tabela58[[#This Row],[PREÇO DO
 SERVIÇO]]/Tabela58[[#Totals],[PREÇO DO
 SERVIÇO]]</f>
        <v>#REF!</v>
      </c>
      <c r="H93" s="453" t="e">
        <f>+Tabela58[[#This Row],[PORCENTAGEM INDIVIDUAL]]+H92</f>
        <v>#REF!</v>
      </c>
    </row>
    <row r="94" spans="2:8" ht="60" customHeight="1" x14ac:dyDescent="0.25">
      <c r="B94" s="458" t="s">
        <v>25367</v>
      </c>
      <c r="C94" s="773" t="s">
        <v>10794</v>
      </c>
      <c r="D94" s="228" t="e">
        <f>VLOOKUP(Tabela58[[#This Row],[CÓDIGO]],'ORÇAM. DESON'!C:Q,3,FALSE)</f>
        <v>#N/A</v>
      </c>
      <c r="E94" s="451">
        <f>SUMIF('ORÇAM. DESON'!$C$11:$C$175,Tabela58[[#This Row],[CÓDIGO]],'ORÇAM. DESON'!$Q$11:$Q$175)</f>
        <v>1538.37</v>
      </c>
      <c r="F94" s="450" t="e">
        <f>+IF(Tabela58[[#This Row],[PORCENTAGEM ACUMULADA]]&lt;=$K$2,$J$2,IF(Tabela58[[#This Row],[PORCENTAGEM ACUMULADA]]&lt;=$K$3,$J$3,$J$4))</f>
        <v>#REF!</v>
      </c>
      <c r="G94" s="459" t="e">
        <f>+Tabela58[[#This Row],[PREÇO DO
 SERVIÇO]]/Tabela58[[#Totals],[PREÇO DO
 SERVIÇO]]</f>
        <v>#REF!</v>
      </c>
      <c r="H94" s="453" t="e">
        <f>+Tabela58[[#This Row],[PORCENTAGEM INDIVIDUAL]]+H93</f>
        <v>#REF!</v>
      </c>
    </row>
    <row r="95" spans="2:8" ht="60" customHeight="1" x14ac:dyDescent="0.25">
      <c r="B95" s="458" t="s">
        <v>25921</v>
      </c>
      <c r="C95" s="780" t="s">
        <v>10794</v>
      </c>
      <c r="D95" s="228" t="e">
        <f>VLOOKUP(Tabela58[[#This Row],[CÓDIGO]],'ORÇAM. DESON'!C:Q,3,FALSE)</f>
        <v>#N/A</v>
      </c>
      <c r="E95" s="451">
        <f>SUMIF('ORÇAM. DESON'!$C$11:$C$175,Tabela58[[#This Row],[CÓDIGO]],'ORÇAM. DESON'!$Q$11:$Q$175)</f>
        <v>1488.25</v>
      </c>
      <c r="F95" s="450" t="e">
        <f>+IF(Tabela58[[#This Row],[PORCENTAGEM ACUMULADA]]&lt;=$K$2,$J$2,IF(Tabela58[[#This Row],[PORCENTAGEM ACUMULADA]]&lt;=$K$3,$J$3,$J$4))</f>
        <v>#REF!</v>
      </c>
      <c r="G95" s="459" t="e">
        <f>+Tabela58[[#This Row],[PREÇO DO
 SERVIÇO]]/Tabela58[[#Totals],[PREÇO DO
 SERVIÇO]]</f>
        <v>#REF!</v>
      </c>
      <c r="H95" s="453" t="e">
        <f>+Tabela58[[#This Row],[PORCENTAGEM INDIVIDUAL]]+H94</f>
        <v>#REF!</v>
      </c>
    </row>
    <row r="96" spans="2:8" ht="60" customHeight="1" x14ac:dyDescent="0.25">
      <c r="B96" s="458">
        <v>100980</v>
      </c>
      <c r="C96" s="773" t="s">
        <v>10794</v>
      </c>
      <c r="D96" s="228" t="str">
        <f>VLOOKUP(Tabela58[[#This Row],[CÓDIGO]],'ORÇAM. DESON'!C:Q,3,FALSE)</f>
        <v>CARGA, MANOBRA E DESCARGA DE SOLOS E MATERIAIS GRANULARES EM CAMINHÃO BASCULANTE 18 M³ - CARGA COM ESCAVADEIRA HIDRÁULICA (CAÇAMBA DE 1,20 M³ / 155 HP) E DESCARGA LIVRE (UNIDADE: M3). AF_07/2020</v>
      </c>
      <c r="E96" s="451">
        <f>SUMIF('ORÇAM. DESON'!$C$11:$C$175,Tabela58[[#This Row],[CÓDIGO]],'ORÇAM. DESON'!$Q$11:$Q$175)</f>
        <v>52469.422500000001</v>
      </c>
      <c r="F96" s="450" t="e">
        <f>+IF(Tabela58[[#This Row],[PORCENTAGEM ACUMULADA]]&lt;=$K$2,$J$2,IF(Tabela58[[#This Row],[PORCENTAGEM ACUMULADA]]&lt;=$K$3,$J$3,$J$4))</f>
        <v>#REF!</v>
      </c>
      <c r="G96" s="459" t="e">
        <f>+Tabela58[[#This Row],[PREÇO DO
 SERVIÇO]]/Tabela58[[#Totals],[PREÇO DO
 SERVIÇO]]</f>
        <v>#REF!</v>
      </c>
      <c r="H96" s="453" t="e">
        <f>+Tabela58[[#This Row],[PORCENTAGEM INDIVIDUAL]]+H95</f>
        <v>#REF!</v>
      </c>
    </row>
    <row r="97" spans="2:8" ht="60" customHeight="1" x14ac:dyDescent="0.25">
      <c r="B97" s="458" t="s">
        <v>31180</v>
      </c>
      <c r="C97" s="773" t="s">
        <v>10794</v>
      </c>
      <c r="D97" s="228" t="e">
        <f>VLOOKUP(Tabela58[[#This Row],[CÓDIGO]],'ORÇAM. DESON'!C:Q,3,FALSE)</f>
        <v>#N/A</v>
      </c>
      <c r="E97" s="451">
        <f>SUMIF('ORÇAM. DESON'!$C$11:$C$175,Tabela58[[#This Row],[CÓDIGO]],'ORÇAM. DESON'!$Q$11:$Q$175)</f>
        <v>1240.6319999999998</v>
      </c>
      <c r="F97" s="450" t="e">
        <f>+IF(Tabela58[[#This Row],[PORCENTAGEM ACUMULADA]]&lt;=$K$2,$J$2,IF(Tabela58[[#This Row],[PORCENTAGEM ACUMULADA]]&lt;=$K$3,$J$3,$J$4))</f>
        <v>#REF!</v>
      </c>
      <c r="G97" s="459" t="e">
        <f>+Tabela58[[#This Row],[PREÇO DO
 SERVIÇO]]/Tabela58[[#Totals],[PREÇO DO
 SERVIÇO]]</f>
        <v>#REF!</v>
      </c>
      <c r="H97" s="453" t="e">
        <f>+Tabela58[[#This Row],[PORCENTAGEM INDIVIDUAL]]+H96</f>
        <v>#REF!</v>
      </c>
    </row>
    <row r="98" spans="2:8" ht="60" customHeight="1" x14ac:dyDescent="0.25">
      <c r="B98" s="458" t="s">
        <v>25094</v>
      </c>
      <c r="C98" s="773" t="s">
        <v>10794</v>
      </c>
      <c r="D98" s="228" t="e">
        <f>VLOOKUP(Tabela58[[#This Row],[CÓDIGO]],'ORÇAM. DESON'!C:Q,3,FALSE)</f>
        <v>#N/A</v>
      </c>
      <c r="E98" s="451">
        <f>SUMIF('ORÇAM. DESON'!$C$11:$C$175,Tabela58[[#This Row],[CÓDIGO]],'ORÇAM. DESON'!$Q$11:$Q$175)</f>
        <v>1180.8</v>
      </c>
      <c r="F98" s="450" t="e">
        <f>+IF(Tabela58[[#This Row],[PORCENTAGEM ACUMULADA]]&lt;=$K$2,$J$2,IF(Tabela58[[#This Row],[PORCENTAGEM ACUMULADA]]&lt;=$K$3,$J$3,$J$4))</f>
        <v>#REF!</v>
      </c>
      <c r="G98" s="459" t="e">
        <f>+Tabela58[[#This Row],[PREÇO DO
 SERVIÇO]]/Tabela58[[#Totals],[PREÇO DO
 SERVIÇO]]</f>
        <v>#REF!</v>
      </c>
      <c r="H98" s="453" t="e">
        <f>+Tabela58[[#This Row],[PORCENTAGEM INDIVIDUAL]]+H97</f>
        <v>#REF!</v>
      </c>
    </row>
    <row r="99" spans="2:8" ht="60" customHeight="1" x14ac:dyDescent="0.25">
      <c r="B99" s="458" t="s">
        <v>25828</v>
      </c>
      <c r="C99" s="780" t="s">
        <v>10794</v>
      </c>
      <c r="D99" s="228" t="e">
        <f>VLOOKUP(Tabela58[[#This Row],[CÓDIGO]],'ORÇAM. DESON'!C:Q,3,FALSE)</f>
        <v>#N/A</v>
      </c>
      <c r="E99" s="451">
        <f>SUMIF('ORÇAM. DESON'!$C$11:$C$175,Tabela58[[#This Row],[CÓDIGO]],'ORÇAM. DESON'!$Q$11:$Q$175)</f>
        <v>1092.26</v>
      </c>
      <c r="F99" s="450" t="e">
        <f>+IF(Tabela58[[#This Row],[PORCENTAGEM ACUMULADA]]&lt;=$K$2,$J$2,IF(Tabela58[[#This Row],[PORCENTAGEM ACUMULADA]]&lt;=$K$3,$J$3,$J$4))</f>
        <v>#REF!</v>
      </c>
      <c r="G99" s="459" t="e">
        <f>+Tabela58[[#This Row],[PREÇO DO
 SERVIÇO]]/Tabela58[[#Totals],[PREÇO DO
 SERVIÇO]]</f>
        <v>#REF!</v>
      </c>
      <c r="H99" s="453" t="e">
        <f>+Tabela58[[#This Row],[PORCENTAGEM INDIVIDUAL]]+H98</f>
        <v>#REF!</v>
      </c>
    </row>
    <row r="100" spans="2:8" ht="60" customHeight="1" x14ac:dyDescent="0.25">
      <c r="B100" s="777" t="s">
        <v>20871</v>
      </c>
      <c r="C100" s="773" t="s">
        <v>10795</v>
      </c>
      <c r="D100" s="228" t="str">
        <f>VLOOKUP(Tabela58[[#This Row],[CÓDIGO]],'ORÇAM. DESON'!C:Q,3,FALSE)</f>
        <v>Transporte com caminhão basculante com caçamba estanque com capacidade de 14 m³ - rodovia pavimentada</v>
      </c>
      <c r="E100" s="451">
        <f>SUMIF('ORÇAM. DESON'!$C$11:$C$175,Tabela58[[#This Row],[CÓDIGO]],'ORÇAM. DESON'!$Q$11:$Q$175)</f>
        <v>71873.362199999989</v>
      </c>
      <c r="F100" s="450" t="e">
        <f>+IF(Tabela58[[#This Row],[PORCENTAGEM ACUMULADA]]&lt;=$K$2,$J$2,IF(Tabela58[[#This Row],[PORCENTAGEM ACUMULADA]]&lt;=$K$3,$J$3,$J$4))</f>
        <v>#REF!</v>
      </c>
      <c r="G100" s="459" t="e">
        <f>+Tabela58[[#This Row],[PREÇO DO
 SERVIÇO]]/Tabela58[[#Totals],[PREÇO DO
 SERVIÇO]]</f>
        <v>#REF!</v>
      </c>
      <c r="H100" s="453" t="e">
        <f>+Tabela58[[#This Row],[PORCENTAGEM INDIVIDUAL]]+H99</f>
        <v>#REF!</v>
      </c>
    </row>
    <row r="101" spans="2:8" ht="60" customHeight="1" x14ac:dyDescent="0.25">
      <c r="B101" s="458" t="s">
        <v>25787</v>
      </c>
      <c r="C101" s="780" t="s">
        <v>10794</v>
      </c>
      <c r="D101" s="228" t="e">
        <f>VLOOKUP(Tabela58[[#This Row],[CÓDIGO]],'ORÇAM. DESON'!C:Q,3,FALSE)</f>
        <v>#N/A</v>
      </c>
      <c r="E101" s="451">
        <f>SUMIF('ORÇAM. DESON'!$C$11:$C$175,Tabela58[[#This Row],[CÓDIGO]],'ORÇAM. DESON'!$Q$11:$Q$175)</f>
        <v>1021.96</v>
      </c>
      <c r="F101" s="450" t="e">
        <f>+IF(Tabela58[[#This Row],[PORCENTAGEM ACUMULADA]]&lt;=$K$2,$J$2,IF(Tabela58[[#This Row],[PORCENTAGEM ACUMULADA]]&lt;=$K$3,$J$3,$J$4))</f>
        <v>#REF!</v>
      </c>
      <c r="G101" s="459" t="e">
        <f>+Tabela58[[#This Row],[PREÇO DO
 SERVIÇO]]/Tabela58[[#Totals],[PREÇO DO
 SERVIÇO]]</f>
        <v>#REF!</v>
      </c>
      <c r="H101" s="453" t="e">
        <f>+Tabela58[[#This Row],[PORCENTAGEM INDIVIDUAL]]+H100</f>
        <v>#REF!</v>
      </c>
    </row>
    <row r="102" spans="2:8" ht="60" customHeight="1" x14ac:dyDescent="0.25">
      <c r="B102" s="779">
        <v>181446</v>
      </c>
      <c r="C102" s="773" t="s">
        <v>20745</v>
      </c>
      <c r="D102" s="228" t="e">
        <f>VLOOKUP(Tabela58[[#This Row],[CÓDIGO]],'ORÇAM. DESON'!C:Q,3,FALSE)</f>
        <v>#N/A</v>
      </c>
      <c r="E102" s="451">
        <f>SUMIF('ORÇAM. DESON'!$C$11:$C$175,Tabela58[[#This Row],[CÓDIGO]],'ORÇAM. DESON'!$Q$11:$Q$175)</f>
        <v>992.87</v>
      </c>
      <c r="F102" s="450" t="e">
        <f>+IF(Tabela58[[#This Row],[PORCENTAGEM ACUMULADA]]&lt;=$K$2,$J$2,IF(Tabela58[[#This Row],[PORCENTAGEM ACUMULADA]]&lt;=$K$3,$J$3,$J$4))</f>
        <v>#REF!</v>
      </c>
      <c r="G102" s="459" t="e">
        <f>+Tabela58[[#This Row],[PREÇO DO
 SERVIÇO]]/Tabela58[[#Totals],[PREÇO DO
 SERVIÇO]]</f>
        <v>#REF!</v>
      </c>
      <c r="H102" s="453" t="e">
        <f>+Tabela58[[#This Row],[PORCENTAGEM INDIVIDUAL]]+H101</f>
        <v>#REF!</v>
      </c>
    </row>
    <row r="103" spans="2:8" ht="60" customHeight="1" x14ac:dyDescent="0.25">
      <c r="B103" s="785" t="s">
        <v>16895</v>
      </c>
      <c r="C103" s="785" t="s">
        <v>14885</v>
      </c>
      <c r="D103" s="228" t="str">
        <f>VLOOKUP(Tabela58[[#This Row],[CÓDIGO]],'ORÇAM. DESON'!C:Q,3,FALSE)</f>
        <v>Tabela de basquete de madeira, com aro, inclusive colocação</v>
      </c>
      <c r="E103" s="451">
        <f>SUMIF('ORÇAM. DESON'!$C$11:$C$175,Tabela58[[#This Row],[CÓDIGO]],'ORÇAM. DESON'!$Q$11:$Q$175)</f>
        <v>989.94</v>
      </c>
      <c r="F103" s="450" t="e">
        <f>+IF(Tabela58[[#This Row],[PORCENTAGEM ACUMULADA]]&lt;=$K$2,$J$2,IF(Tabela58[[#This Row],[PORCENTAGEM ACUMULADA]]&lt;=$K$3,$J$3,$J$4))</f>
        <v>#REF!</v>
      </c>
      <c r="G103" s="781" t="e">
        <f>+Tabela58[[#This Row],[PREÇO DO
 SERVIÇO]]/Tabela58[[#Totals],[PREÇO DO
 SERVIÇO]]</f>
        <v>#REF!</v>
      </c>
      <c r="H103" s="453" t="e">
        <f>+Tabela58[[#This Row],[PORCENTAGEM INDIVIDUAL]]+H102</f>
        <v>#REF!</v>
      </c>
    </row>
    <row r="104" spans="2:8" ht="60" customHeight="1" x14ac:dyDescent="0.25">
      <c r="B104" s="464" t="s">
        <v>25098</v>
      </c>
      <c r="C104" s="782" t="s">
        <v>10794</v>
      </c>
      <c r="D104" s="228" t="e">
        <f>VLOOKUP(Tabela58[[#This Row],[CÓDIGO]],'ORÇAM. DESON'!C:Q,3,FALSE)</f>
        <v>#N/A</v>
      </c>
      <c r="E104" s="451">
        <f>SUMIF('ORÇAM. DESON'!$C$11:$C$175,Tabela58[[#This Row],[CÓDIGO]],'ORÇAM. DESON'!$Q$11:$Q$175)</f>
        <v>925</v>
      </c>
      <c r="F104" s="450" t="e">
        <f>+IF(Tabela58[[#This Row],[PORCENTAGEM ACUMULADA]]&lt;=$K$2,$J$2,IF(Tabela58[[#This Row],[PORCENTAGEM ACUMULADA]]&lt;=$K$3,$J$3,$J$4))</f>
        <v>#REF!</v>
      </c>
      <c r="G104" s="781" t="e">
        <f>+Tabela58[[#This Row],[PREÇO DO
 SERVIÇO]]/Tabela58[[#Totals],[PREÇO DO
 SERVIÇO]]</f>
        <v>#REF!</v>
      </c>
      <c r="H104" s="453" t="e">
        <f>+Tabela58[[#This Row],[PORCENTAGEM INDIVIDUAL]]+H103</f>
        <v>#REF!</v>
      </c>
    </row>
    <row r="105" spans="2:8" ht="60" customHeight="1" x14ac:dyDescent="0.25">
      <c r="B105" s="464" t="s">
        <v>42139</v>
      </c>
      <c r="C105" s="783" t="s">
        <v>10795</v>
      </c>
      <c r="D105" s="228" t="str">
        <f>VLOOKUP(Tabela58[[#This Row],[CÓDIGO]],'ORÇAM. DESON'!C:Q,3,FALSE)</f>
        <v>Imprimação com emulsão asfáltica</v>
      </c>
      <c r="E105" s="451">
        <f>SUMIF('ORÇAM. DESON'!$C$11:$C$175,Tabela58[[#This Row],[CÓDIGO]],'ORÇAM. DESON'!$Q$11:$Q$175)</f>
        <v>891.75</v>
      </c>
      <c r="F105" s="450" t="e">
        <f>+IF(Tabela58[[#This Row],[PORCENTAGEM ACUMULADA]]&lt;=$K$2,$J$2,IF(Tabela58[[#This Row],[PORCENTAGEM ACUMULADA]]&lt;=$K$3,$J$3,$J$4))</f>
        <v>#REF!</v>
      </c>
      <c r="G105" s="781" t="e">
        <f>+Tabela58[[#This Row],[PREÇO DO
 SERVIÇO]]/Tabela58[[#Totals],[PREÇO DO
 SERVIÇO]]</f>
        <v>#REF!</v>
      </c>
      <c r="H105" s="453" t="e">
        <f>+Tabela58[[#This Row],[PORCENTAGEM INDIVIDUAL]]+H104</f>
        <v>#REF!</v>
      </c>
    </row>
    <row r="106" spans="2:8" ht="60" customHeight="1" x14ac:dyDescent="0.25">
      <c r="B106" s="786">
        <v>181502</v>
      </c>
      <c r="C106" s="783" t="s">
        <v>20745</v>
      </c>
      <c r="D106" s="228" t="e">
        <f>VLOOKUP(Tabela58[[#This Row],[CÓDIGO]],'ORÇAM. DESON'!C:Q,3,FALSE)</f>
        <v>#N/A</v>
      </c>
      <c r="E106" s="451">
        <f>SUMIF('ORÇAM. DESON'!$C$11:$C$175,Tabela58[[#This Row],[CÓDIGO]],'ORÇAM. DESON'!$Q$11:$Q$175)</f>
        <v>876.57</v>
      </c>
      <c r="F106" s="450" t="e">
        <f>+IF(Tabela58[[#This Row],[PORCENTAGEM ACUMULADA]]&lt;=$K$2,$J$2,IF(Tabela58[[#This Row],[PORCENTAGEM ACUMULADA]]&lt;=$K$3,$J$3,$J$4))</f>
        <v>#REF!</v>
      </c>
      <c r="G106" s="781" t="e">
        <f>+Tabela58[[#This Row],[PREÇO DO
 SERVIÇO]]/Tabela58[[#Totals],[PREÇO DO
 SERVIÇO]]</f>
        <v>#REF!</v>
      </c>
      <c r="H106" s="453" t="e">
        <f>+Tabela58[[#This Row],[PORCENTAGEM INDIVIDUAL]]+H105</f>
        <v>#REF!</v>
      </c>
    </row>
    <row r="107" spans="2:8" ht="60" customHeight="1" x14ac:dyDescent="0.25">
      <c r="B107" s="464" t="s">
        <v>25379</v>
      </c>
      <c r="C107" s="783" t="s">
        <v>10794</v>
      </c>
      <c r="D107" s="228" t="e">
        <f>VLOOKUP(Tabela58[[#This Row],[CÓDIGO]],'ORÇAM. DESON'!C:Q,3,FALSE)</f>
        <v>#N/A</v>
      </c>
      <c r="E107" s="451">
        <f>SUMIF('ORÇAM. DESON'!$C$11:$C$175,Tabela58[[#This Row],[CÓDIGO]],'ORÇAM. DESON'!$Q$11:$Q$175)</f>
        <v>864.96</v>
      </c>
      <c r="F107" s="450" t="e">
        <f>+IF(Tabela58[[#This Row],[PORCENTAGEM ACUMULADA]]&lt;=$K$2,$J$2,IF(Tabela58[[#This Row],[PORCENTAGEM ACUMULADA]]&lt;=$K$3,$J$3,$J$4))</f>
        <v>#REF!</v>
      </c>
      <c r="G107" s="781" t="e">
        <f>+Tabela58[[#This Row],[PREÇO DO
 SERVIÇO]]/Tabela58[[#Totals],[PREÇO DO
 SERVIÇO]]</f>
        <v>#REF!</v>
      </c>
      <c r="H107" s="453" t="e">
        <f>+Tabela58[[#This Row],[PORCENTAGEM INDIVIDUAL]]+H106</f>
        <v>#REF!</v>
      </c>
    </row>
    <row r="108" spans="2:8" ht="60" customHeight="1" x14ac:dyDescent="0.25">
      <c r="B108" s="464" t="s">
        <v>42987</v>
      </c>
      <c r="C108" s="783" t="s">
        <v>10795</v>
      </c>
      <c r="D108" s="228" t="str">
        <f>VLOOKUP(Tabela58[[#This Row],[CÓDIGO]],'ORÇAM. DESON'!C:Q,3,FALSE)</f>
        <v>Reaterro e compactação com soquete vibratório</v>
      </c>
      <c r="E108" s="451">
        <f>SUMIF('ORÇAM. DESON'!$C$11:$C$175,Tabela58[[#This Row],[CÓDIGO]],'ORÇAM. DESON'!$Q$11:$Q$175)</f>
        <v>862.96</v>
      </c>
      <c r="F108" s="450" t="e">
        <f>+IF(Tabela58[[#This Row],[PORCENTAGEM ACUMULADA]]&lt;=$K$2,$J$2,IF(Tabela58[[#This Row],[PORCENTAGEM ACUMULADA]]&lt;=$K$3,$J$3,$J$4))</f>
        <v>#REF!</v>
      </c>
      <c r="G108" s="781" t="e">
        <f>+Tabela58[[#This Row],[PREÇO DO
 SERVIÇO]]/Tabela58[[#Totals],[PREÇO DO
 SERVIÇO]]</f>
        <v>#REF!</v>
      </c>
      <c r="H108" s="453" t="e">
        <f>+Tabela58[[#This Row],[PORCENTAGEM INDIVIDUAL]]+H107</f>
        <v>#REF!</v>
      </c>
    </row>
    <row r="109" spans="2:8" ht="60" customHeight="1" x14ac:dyDescent="0.25">
      <c r="B109" s="464" t="s">
        <v>42137</v>
      </c>
      <c r="C109" s="783" t="s">
        <v>10795</v>
      </c>
      <c r="D109" s="228" t="str">
        <f>VLOOKUP(Tabela58[[#This Row],[CÓDIGO]],'ORÇAM. DESON'!C:Q,3,FALSE)</f>
        <v>Imprimação com asfalto diluído</v>
      </c>
      <c r="E109" s="451">
        <f>SUMIF('ORÇAM. DESON'!$C$11:$C$175,Tabela58[[#This Row],[CÓDIGO]],'ORÇAM. DESON'!$Q$11:$Q$175)</f>
        <v>826.5</v>
      </c>
      <c r="F109" s="450" t="e">
        <f>+IF(Tabela58[[#This Row],[PORCENTAGEM ACUMULADA]]&lt;=$K$2,$J$2,IF(Tabela58[[#This Row],[PORCENTAGEM ACUMULADA]]&lt;=$K$3,$J$3,$J$4))</f>
        <v>#REF!</v>
      </c>
      <c r="G109" s="781" t="e">
        <f>+Tabela58[[#This Row],[PREÇO DO
 SERVIÇO]]/Tabela58[[#Totals],[PREÇO DO
 SERVIÇO]]</f>
        <v>#REF!</v>
      </c>
      <c r="H109" s="453" t="e">
        <f>+Tabela58[[#This Row],[PORCENTAGEM INDIVIDUAL]]+H108</f>
        <v>#REF!</v>
      </c>
    </row>
    <row r="110" spans="2:8" ht="60" customHeight="1" x14ac:dyDescent="0.25">
      <c r="B110" s="783" t="s">
        <v>16879</v>
      </c>
      <c r="C110" s="783" t="s">
        <v>14885</v>
      </c>
      <c r="D110" s="228" t="str">
        <f>VLOOKUP(Tabela58[[#This Row],[CÓDIGO]],'ORÇAM. DESON'!C:Q,3,FALSE)</f>
        <v>Bicicletário em tubo de ferro galvanizado 1" e ferro liso 1/2", inclusive pintura, conforme projeto padrão SEDU</v>
      </c>
      <c r="E110" s="451">
        <f>SUMIF('ORÇAM. DESON'!$C$11:$C$175,Tabela58[[#This Row],[CÓDIGO]],'ORÇAM. DESON'!$Q$11:$Q$175)</f>
        <v>781.12</v>
      </c>
      <c r="F110" s="450" t="e">
        <f>+IF(Tabela58[[#This Row],[PORCENTAGEM ACUMULADA]]&lt;=$K$2,$J$2,IF(Tabela58[[#This Row],[PORCENTAGEM ACUMULADA]]&lt;=$K$3,$J$3,$J$4))</f>
        <v>#REF!</v>
      </c>
      <c r="G110" s="781" t="e">
        <f>+Tabela58[[#This Row],[PREÇO DO
 SERVIÇO]]/Tabela58[[#Totals],[PREÇO DO
 SERVIÇO]]</f>
        <v>#REF!</v>
      </c>
      <c r="H110" s="453" t="e">
        <f>+Tabela58[[#This Row],[PORCENTAGEM INDIVIDUAL]]+H109</f>
        <v>#REF!</v>
      </c>
    </row>
    <row r="111" spans="2:8" ht="60" customHeight="1" x14ac:dyDescent="0.25">
      <c r="B111" s="786">
        <v>181503</v>
      </c>
      <c r="C111" s="783" t="s">
        <v>20745</v>
      </c>
      <c r="D111" s="228" t="e">
        <f>VLOOKUP(Tabela58[[#This Row],[CÓDIGO]],'ORÇAM. DESON'!C:Q,3,FALSE)</f>
        <v>#N/A</v>
      </c>
      <c r="E111" s="451">
        <f>SUMIF('ORÇAM. DESON'!$C$11:$C$175,Tabela58[[#This Row],[CÓDIGO]],'ORÇAM. DESON'!$Q$11:$Q$175)</f>
        <v>779.65</v>
      </c>
      <c r="F111" s="450" t="e">
        <f>+IF(Tabela58[[#This Row],[PORCENTAGEM ACUMULADA]]&lt;=$K$2,$J$2,IF(Tabela58[[#This Row],[PORCENTAGEM ACUMULADA]]&lt;=$K$3,$J$3,$J$4))</f>
        <v>#REF!</v>
      </c>
      <c r="G111" s="781" t="e">
        <f>+Tabela58[[#This Row],[PREÇO DO
 SERVIÇO]]/Tabela58[[#Totals],[PREÇO DO
 SERVIÇO]]</f>
        <v>#REF!</v>
      </c>
      <c r="H111" s="453" t="e">
        <f>+Tabela58[[#This Row],[PORCENTAGEM INDIVIDUAL]]+H110</f>
        <v>#REF!</v>
      </c>
    </row>
    <row r="112" spans="2:8" ht="60" customHeight="1" x14ac:dyDescent="0.25">
      <c r="B112" s="464" t="s">
        <v>46715</v>
      </c>
      <c r="C112" s="782" t="s">
        <v>14885</v>
      </c>
      <c r="D112" s="228" t="str">
        <f>VLOOKUP(Tabela58[[#This Row],[CÓDIGO]],'ORÇAM. DESON'!C:Q,3,FALSE)</f>
        <v>ERRO</v>
      </c>
      <c r="E112" s="451" t="e">
        <f>SUMIF('ORÇAM. DESON'!$C$11:$C$175,Tabela58[[#This Row],[CÓDIGO]],'ORÇAM. DESON'!$Q$11:$Q$175)</f>
        <v>#VALUE!</v>
      </c>
      <c r="F112" s="450" t="e">
        <f>+IF(Tabela58[[#This Row],[PORCENTAGEM ACUMULADA]]&lt;=$K$2,$J$2,IF(Tabela58[[#This Row],[PORCENTAGEM ACUMULADA]]&lt;=$K$3,$J$3,$J$4))</f>
        <v>#VALUE!</v>
      </c>
      <c r="G112" s="781" t="e">
        <f>+Tabela58[[#This Row],[PREÇO DO
 SERVIÇO]]/Tabela58[[#Totals],[PREÇO DO
 SERVIÇO]]</f>
        <v>#VALUE!</v>
      </c>
      <c r="H112" s="453" t="e">
        <f>+Tabela58[[#This Row],[PORCENTAGEM INDIVIDUAL]]+H111</f>
        <v>#VALUE!</v>
      </c>
    </row>
    <row r="113" spans="2:9" ht="60" customHeight="1" x14ac:dyDescent="0.25">
      <c r="B113" s="464" t="s">
        <v>42968</v>
      </c>
      <c r="C113" s="783" t="s">
        <v>10795</v>
      </c>
      <c r="D113" s="228" t="str">
        <f>VLOOKUP(Tabela58[[#This Row],[CÓDIGO]],'ORÇAM. DESON'!C:Q,3,FALSE)</f>
        <v>Escavação mecânica de vala em material de 1ª categoria</v>
      </c>
      <c r="E113" s="451">
        <f>SUMIF('ORÇAM. DESON'!$C$11:$C$175,Tabela58[[#This Row],[CÓDIGO]],'ORÇAM. DESON'!$Q$11:$Q$175)</f>
        <v>688.46399999999994</v>
      </c>
      <c r="F113" s="450" t="e">
        <f>+IF(Tabela58[[#This Row],[PORCENTAGEM ACUMULADA]]&lt;=$K$2,$J$2,IF(Tabela58[[#This Row],[PORCENTAGEM ACUMULADA]]&lt;=$K$3,$J$3,$J$4))</f>
        <v>#REF!</v>
      </c>
      <c r="G113" s="781" t="e">
        <f>+Tabela58[[#This Row],[PREÇO DO
 SERVIÇO]]/Tabela58[[#Totals],[PREÇO DO
 SERVIÇO]]</f>
        <v>#REF!</v>
      </c>
      <c r="H113" s="453" t="e">
        <f>+Tabela58[[#This Row],[PORCENTAGEM INDIVIDUAL]]+H112</f>
        <v>#REF!</v>
      </c>
    </row>
    <row r="114" spans="2:9" ht="60" customHeight="1" x14ac:dyDescent="0.25">
      <c r="B114" s="464" t="s">
        <v>16880</v>
      </c>
      <c r="C114" s="783" t="s">
        <v>14885</v>
      </c>
      <c r="D114" s="228" t="str">
        <f>VLOOKUP(Tabela58[[#This Row],[CÓDIGO]],'ORÇAM. DESON'!C:Q,3,FALSE)</f>
        <v>Placa para inauguração de obra em alumínio polido e=4mm, dimensões 40 x 50 cm, gravação em baixo relevo, inclusive pintura e fixação</v>
      </c>
      <c r="E114" s="451">
        <f>SUMIF('ORÇAM. DESON'!$C$11:$C$175,Tabela58[[#This Row],[CÓDIGO]],'ORÇAM. DESON'!$Q$11:$Q$175)</f>
        <v>647.37</v>
      </c>
      <c r="F114" s="450" t="e">
        <f>+IF(Tabela58[[#This Row],[PORCENTAGEM ACUMULADA]]&lt;=$K$2,$J$2,IF(Tabela58[[#This Row],[PORCENTAGEM ACUMULADA]]&lt;=$K$3,$J$3,$J$4))</f>
        <v>#REF!</v>
      </c>
      <c r="G114" s="781" t="e">
        <f>+Tabela58[[#This Row],[PREÇO DO
 SERVIÇO]]/Tabela58[[#Totals],[PREÇO DO
 SERVIÇO]]</f>
        <v>#REF!</v>
      </c>
      <c r="H114" s="453" t="e">
        <f>+Tabela58[[#This Row],[PORCENTAGEM INDIVIDUAL]]+H113</f>
        <v>#REF!</v>
      </c>
    </row>
    <row r="115" spans="2:9" ht="60" customHeight="1" x14ac:dyDescent="0.25">
      <c r="B115" s="464" t="s">
        <v>36551</v>
      </c>
      <c r="C115" s="783" t="s">
        <v>10795</v>
      </c>
      <c r="D115" s="228" t="str">
        <f>VLOOKUP(Tabela58[[#This Row],[CÓDIGO]],'ORÇAM. DESON'!C:Q,3,FALSE)</f>
        <v>Argamassa de cimento e areia 1:3 - confecção em betoneira e lançamento manual - areia comercial</v>
      </c>
      <c r="E115" s="451">
        <f>SUMIF('ORÇAM. DESON'!$C$11:$C$175,Tabela58[[#This Row],[CÓDIGO]],'ORÇAM. DESON'!$Q$11:$Q$175)</f>
        <v>639.75300000000004</v>
      </c>
      <c r="F115" s="450" t="e">
        <f>+IF(Tabela58[[#This Row],[PORCENTAGEM ACUMULADA]]&lt;=$K$2,$J$2,IF(Tabela58[[#This Row],[PORCENTAGEM ACUMULADA]]&lt;=$K$3,$J$3,$J$4))</f>
        <v>#REF!</v>
      </c>
      <c r="G115" s="781" t="e">
        <f>+Tabela58[[#This Row],[PREÇO DO
 SERVIÇO]]/Tabela58[[#Totals],[PREÇO DO
 SERVIÇO]]</f>
        <v>#REF!</v>
      </c>
      <c r="H115" s="453" t="e">
        <f>+Tabela58[[#This Row],[PORCENTAGEM INDIVIDUAL]]+H114</f>
        <v>#REF!</v>
      </c>
    </row>
    <row r="116" spans="2:9" ht="60" customHeight="1" x14ac:dyDescent="0.25">
      <c r="B116" s="464" t="s">
        <v>20781</v>
      </c>
      <c r="C116" s="783" t="s">
        <v>14885</v>
      </c>
      <c r="D116" s="228" t="str">
        <f>VLOOKUP(Tabela58[[#This Row],[CÓDIGO]],'ORÇAM. DESON'!C:Q,3,FALSE)</f>
        <v>ERRO</v>
      </c>
      <c r="E116" s="451" t="e">
        <f>SUMIF('ORÇAM. DESON'!$C$11:$C$175,Tabela58[[#This Row],[CÓDIGO]],'ORÇAM. DESON'!$Q$11:$Q$175)</f>
        <v>#VALUE!</v>
      </c>
      <c r="F116" s="450" t="e">
        <f>+IF(Tabela58[[#This Row],[PORCENTAGEM ACUMULADA]]&lt;=$K$2,$J$2,IF(Tabela58[[#This Row],[PORCENTAGEM ACUMULADA]]&lt;=$K$3,$J$3,$J$4))</f>
        <v>#VALUE!</v>
      </c>
      <c r="G116" s="781" t="e">
        <f>+Tabela58[[#This Row],[PREÇO DO
 SERVIÇO]]/Tabela58[[#Totals],[PREÇO DO
 SERVIÇO]]</f>
        <v>#VALUE!</v>
      </c>
      <c r="H116" s="453" t="e">
        <f>+Tabela58[[#This Row],[PORCENTAGEM INDIVIDUAL]]+H115</f>
        <v>#VALUE!</v>
      </c>
    </row>
    <row r="117" spans="2:9" ht="60" customHeight="1" x14ac:dyDescent="0.25">
      <c r="B117" s="464">
        <v>188015</v>
      </c>
      <c r="C117" s="783" t="s">
        <v>20745</v>
      </c>
      <c r="D117" s="228" t="e">
        <f>VLOOKUP(Tabela58[[#This Row],[CÓDIGO]],'ORÇAM. DESON'!C:Q,3,FALSE)</f>
        <v>#N/A</v>
      </c>
      <c r="E117" s="451">
        <f>SUMIF('ORÇAM. DESON'!$C$11:$C$175,Tabela58[[#This Row],[CÓDIGO]],'ORÇAM. DESON'!$Q$11:$Q$175)</f>
        <v>613.30709999999999</v>
      </c>
      <c r="F117" s="450" t="e">
        <f>+IF(Tabela58[[#This Row],[PORCENTAGEM ACUMULADA]]&lt;=$K$2,$J$2,IF(Tabela58[[#This Row],[PORCENTAGEM ACUMULADA]]&lt;=$K$3,$J$3,$J$4))</f>
        <v>#REF!</v>
      </c>
      <c r="G117" s="781" t="e">
        <f>+Tabela58[[#This Row],[PREÇO DO
 SERVIÇO]]/Tabela58[[#Totals],[PREÇO DO
 SERVIÇO]]</f>
        <v>#REF!</v>
      </c>
      <c r="H117" s="453" t="e">
        <f>+Tabela58[[#This Row],[PORCENTAGEM INDIVIDUAL]]+H116</f>
        <v>#REF!</v>
      </c>
    </row>
    <row r="118" spans="2:9" ht="60" customHeight="1" x14ac:dyDescent="0.25">
      <c r="B118" s="464" t="s">
        <v>46142</v>
      </c>
      <c r="C118" s="783" t="s">
        <v>14885</v>
      </c>
      <c r="D118" s="228" t="str">
        <f>VLOOKUP(Tabela58[[#This Row],[CÓDIGO]],'ORÇAM. DESON'!C:Q,3,FALSE)</f>
        <v>ERRO</v>
      </c>
      <c r="E118" s="451" t="e">
        <f>SUMIF('ORÇAM. DESON'!$C$11:$C$175,Tabela58[[#This Row],[CÓDIGO]],'ORÇAM. DESON'!$Q$11:$Q$175)</f>
        <v>#VALUE!</v>
      </c>
      <c r="F118" s="450" t="e">
        <f>+IF(Tabela58[[#This Row],[PORCENTAGEM ACUMULADA]]&lt;=$K$2,$J$2,IF(Tabela58[[#This Row],[PORCENTAGEM ACUMULADA]]&lt;=$K$3,$J$3,$J$4))</f>
        <v>#VALUE!</v>
      </c>
      <c r="G118" s="781" t="e">
        <f>+Tabela58[[#This Row],[PREÇO DO
 SERVIÇO]]/Tabela58[[#Totals],[PREÇO DO
 SERVIÇO]]</f>
        <v>#VALUE!</v>
      </c>
      <c r="H118" s="453" t="e">
        <f>+Tabela58[[#This Row],[PORCENTAGEM INDIVIDUAL]]+H117</f>
        <v>#VALUE!</v>
      </c>
    </row>
    <row r="119" spans="2:9" ht="60" customHeight="1" x14ac:dyDescent="0.25">
      <c r="B119" s="464" t="s">
        <v>16068</v>
      </c>
      <c r="C119" s="783" t="s">
        <v>14885</v>
      </c>
      <c r="D119" s="228" t="str">
        <f>VLOOKUP(Tabela58[[#This Row],[CÓDIGO]],'ORÇAM. DESON'!C:Q,3,FALSE)</f>
        <v>Eletroduto PEAD, cor preta, diam. 2", marca ref. Kanaflex ou equivalente</v>
      </c>
      <c r="E119" s="451">
        <f>SUMIF('ORÇAM. DESON'!$C$11:$C$175,Tabela58[[#This Row],[CÓDIGO]],'ORÇAM. DESON'!$Q$11:$Q$175)</f>
        <v>519.79999999999995</v>
      </c>
      <c r="F119" s="450" t="e">
        <f>+IF(Tabela58[[#This Row],[PORCENTAGEM ACUMULADA]]&lt;=$K$2,$J$2,IF(Tabela58[[#This Row],[PORCENTAGEM ACUMULADA]]&lt;=$K$3,$J$3,$J$4))</f>
        <v>#REF!</v>
      </c>
      <c r="G119" s="781" t="e">
        <f>+Tabela58[[#This Row],[PREÇO DO
 SERVIÇO]]/Tabela58[[#Totals],[PREÇO DO
 SERVIÇO]]</f>
        <v>#REF!</v>
      </c>
      <c r="H119" s="453" t="e">
        <f>+Tabela58[[#This Row],[PORCENTAGEM INDIVIDUAL]]+H118</f>
        <v>#REF!</v>
      </c>
      <c r="I119" t="s">
        <v>20796</v>
      </c>
    </row>
    <row r="120" spans="2:9" ht="60" customHeight="1" x14ac:dyDescent="0.25">
      <c r="B120" s="464" t="s">
        <v>16853</v>
      </c>
      <c r="C120" s="783" t="s">
        <v>14885</v>
      </c>
      <c r="D120" s="228" t="str">
        <f>VLOOKUP(Tabela58[[#This Row],[CÓDIGO]],'ORÇAM. DESON'!C:Q,3,FALSE)</f>
        <v>Fornecimento e espalhamento de terra vegetal</v>
      </c>
      <c r="E120" s="451">
        <f>SUMIF('ORÇAM. DESON'!$C$11:$C$175,Tabela58[[#This Row],[CÓDIGO]],'ORÇAM. DESON'!$Q$11:$Q$175)</f>
        <v>471.82709999999992</v>
      </c>
      <c r="F120" s="450" t="e">
        <f>+IF(Tabela58[[#This Row],[PORCENTAGEM ACUMULADA]]&lt;=$K$2,$J$2,IF(Tabela58[[#This Row],[PORCENTAGEM ACUMULADA]]&lt;=$K$3,$J$3,$J$4))</f>
        <v>#REF!</v>
      </c>
      <c r="G120" s="781" t="e">
        <f>+Tabela58[[#This Row],[PREÇO DO
 SERVIÇO]]/Tabela58[[#Totals],[PREÇO DO
 SERVIÇO]]</f>
        <v>#REF!</v>
      </c>
      <c r="H120" s="453" t="e">
        <f>+Tabela58[[#This Row],[PORCENTAGEM INDIVIDUAL]]+H119</f>
        <v>#REF!</v>
      </c>
    </row>
    <row r="121" spans="2:9" ht="60" customHeight="1" x14ac:dyDescent="0.25">
      <c r="B121" s="464" t="s">
        <v>46791</v>
      </c>
      <c r="C121" s="783" t="s">
        <v>14885</v>
      </c>
      <c r="D121" s="228" t="str">
        <f>VLOOKUP(Tabela58[[#This Row],[CÓDIGO]],'ORÇAM. DESON'!C:Q,3,FALSE)</f>
        <v>ERRO</v>
      </c>
      <c r="E121" s="451" t="e">
        <f>SUMIF('ORÇAM. DESON'!$C$11:$C$175,Tabela58[[#This Row],[CÓDIGO]],'ORÇAM. DESON'!$Q$11:$Q$175)</f>
        <v>#VALUE!</v>
      </c>
      <c r="F121" s="450" t="e">
        <f>+IF(Tabela58[[#This Row],[PORCENTAGEM ACUMULADA]]&lt;=$K$2,$J$2,IF(Tabela58[[#This Row],[PORCENTAGEM ACUMULADA]]&lt;=$K$3,$J$3,$J$4))</f>
        <v>#VALUE!</v>
      </c>
      <c r="G121" s="781" t="e">
        <f>+Tabela58[[#This Row],[PREÇO DO
 SERVIÇO]]/Tabela58[[#Totals],[PREÇO DO
 SERVIÇO]]</f>
        <v>#VALUE!</v>
      </c>
      <c r="H121" s="453" t="e">
        <f>+Tabela58[[#This Row],[PORCENTAGEM INDIVIDUAL]]+H120</f>
        <v>#VALUE!</v>
      </c>
    </row>
    <row r="122" spans="2:9" ht="60" customHeight="1" x14ac:dyDescent="0.25">
      <c r="B122" s="464" t="s">
        <v>25397</v>
      </c>
      <c r="C122" s="783" t="s">
        <v>10794</v>
      </c>
      <c r="D122" s="228" t="e">
        <f>VLOOKUP(Tabela58[[#This Row],[CÓDIGO]],'ORÇAM. DESON'!C:Q,3,FALSE)</f>
        <v>#N/A</v>
      </c>
      <c r="E122" s="451">
        <f>SUMIF('ORÇAM. DESON'!$C$11:$C$175,Tabela58[[#This Row],[CÓDIGO]],'ORÇAM. DESON'!$Q$11:$Q$175)</f>
        <v>325.77</v>
      </c>
      <c r="F122" s="450" t="e">
        <f>+IF(Tabela58[[#This Row],[PORCENTAGEM ACUMULADA]]&lt;=$K$2,$J$2,IF(Tabela58[[#This Row],[PORCENTAGEM ACUMULADA]]&lt;=$K$3,$J$3,$J$4))</f>
        <v>#REF!</v>
      </c>
      <c r="G122" s="781" t="e">
        <f>+Tabela58[[#This Row],[PREÇO DO
 SERVIÇO]]/Tabela58[[#Totals],[PREÇO DO
 SERVIÇO]]</f>
        <v>#REF!</v>
      </c>
      <c r="H122" s="453" t="e">
        <f>+Tabela58[[#This Row],[PORCENTAGEM INDIVIDUAL]]+H121</f>
        <v>#REF!</v>
      </c>
    </row>
    <row r="123" spans="2:9" ht="60" customHeight="1" x14ac:dyDescent="0.25">
      <c r="B123" s="464" t="s">
        <v>25395</v>
      </c>
      <c r="C123" s="783" t="s">
        <v>10794</v>
      </c>
      <c r="D123" s="228" t="e">
        <f>VLOOKUP(Tabela58[[#This Row],[CÓDIGO]],'ORÇAM. DESON'!C:Q,3,FALSE)</f>
        <v>#N/A</v>
      </c>
      <c r="E123" s="451">
        <f>SUMIF('ORÇAM. DESON'!$C$11:$C$175,Tabela58[[#This Row],[CÓDIGO]],'ORÇAM. DESON'!$Q$11:$Q$175)</f>
        <v>313.02</v>
      </c>
      <c r="F123" s="450" t="e">
        <f>+IF(Tabela58[[#This Row],[PORCENTAGEM ACUMULADA]]&lt;=$K$2,$J$2,IF(Tabela58[[#This Row],[PORCENTAGEM ACUMULADA]]&lt;=$K$3,$J$3,$J$4))</f>
        <v>#REF!</v>
      </c>
      <c r="G123" s="781" t="e">
        <f>+Tabela58[[#This Row],[PREÇO DO
 SERVIÇO]]/Tabela58[[#Totals],[PREÇO DO
 SERVIÇO]]</f>
        <v>#REF!</v>
      </c>
      <c r="H123" s="453" t="e">
        <f>+Tabela58[[#This Row],[PORCENTAGEM INDIVIDUAL]]+H122</f>
        <v>#REF!</v>
      </c>
    </row>
    <row r="124" spans="2:9" ht="60" customHeight="1" x14ac:dyDescent="0.25">
      <c r="B124" s="464" t="s">
        <v>23938</v>
      </c>
      <c r="C124" s="783" t="s">
        <v>10794</v>
      </c>
      <c r="D124" s="228" t="e">
        <f>VLOOKUP(Tabela58[[#This Row],[CÓDIGO]],'ORÇAM. DESON'!C:Q,3,FALSE)</f>
        <v>#N/A</v>
      </c>
      <c r="E124" s="451">
        <f>SUMIF('ORÇAM. DESON'!$C$11:$C$175,Tabela58[[#This Row],[CÓDIGO]],'ORÇAM. DESON'!$Q$11:$Q$175)</f>
        <v>304.94400000000002</v>
      </c>
      <c r="F124" s="450" t="e">
        <f>+IF(Tabela58[[#This Row],[PORCENTAGEM ACUMULADA]]&lt;=$K$2,$J$2,IF(Tabela58[[#This Row],[PORCENTAGEM ACUMULADA]]&lt;=$K$3,$J$3,$J$4))</f>
        <v>#REF!</v>
      </c>
      <c r="G124" s="781" t="e">
        <f>+Tabela58[[#This Row],[PREÇO DO
 SERVIÇO]]/Tabela58[[#Totals],[PREÇO DO
 SERVIÇO]]</f>
        <v>#REF!</v>
      </c>
      <c r="H124" s="453" t="e">
        <f>+Tabela58[[#This Row],[PORCENTAGEM INDIVIDUAL]]+H123</f>
        <v>#REF!</v>
      </c>
    </row>
    <row r="125" spans="2:9" ht="60" customHeight="1" x14ac:dyDescent="0.25">
      <c r="B125" s="464" t="s">
        <v>46707</v>
      </c>
      <c r="C125" s="783" t="s">
        <v>14885</v>
      </c>
      <c r="D125" s="228" t="str">
        <f>VLOOKUP(Tabela58[[#This Row],[CÓDIGO]],'ORÇAM. DESON'!C:Q,3,FALSE)</f>
        <v>ERRO</v>
      </c>
      <c r="E125" s="451" t="e">
        <f>SUMIF('ORÇAM. DESON'!$C$11:$C$175,Tabela58[[#This Row],[CÓDIGO]],'ORÇAM. DESON'!$Q$11:$Q$175)</f>
        <v>#VALUE!</v>
      </c>
      <c r="F125" s="450" t="e">
        <f>+IF(Tabela58[[#This Row],[PORCENTAGEM ACUMULADA]]&lt;=$K$2,$J$2,IF(Tabela58[[#This Row],[PORCENTAGEM ACUMULADA]]&lt;=$K$3,$J$3,$J$4))</f>
        <v>#VALUE!</v>
      </c>
      <c r="G125" s="781" t="e">
        <f>+Tabela58[[#This Row],[PREÇO DO
 SERVIÇO]]/Tabela58[[#Totals],[PREÇO DO
 SERVIÇO]]</f>
        <v>#VALUE!</v>
      </c>
      <c r="H125" s="453" t="e">
        <f>+Tabela58[[#This Row],[PORCENTAGEM INDIVIDUAL]]+H124</f>
        <v>#VALUE!</v>
      </c>
    </row>
    <row r="126" spans="2:9" ht="60" customHeight="1" x14ac:dyDescent="0.25">
      <c r="B126" s="464" t="s">
        <v>20783</v>
      </c>
      <c r="C126" s="783" t="s">
        <v>14885</v>
      </c>
      <c r="D126" s="228" t="str">
        <f>VLOOKUP(Tabela58[[#This Row],[CÓDIGO]],'ORÇAM. DESON'!C:Q,3,FALSE)</f>
        <v>ERRO</v>
      </c>
      <c r="E126" s="451" t="e">
        <f>SUMIF('ORÇAM. DESON'!$C$11:$C$175,Tabela58[[#This Row],[CÓDIGO]],'ORÇAM. DESON'!$Q$11:$Q$175)</f>
        <v>#VALUE!</v>
      </c>
      <c r="F126" s="450" t="e">
        <f>+IF(Tabela58[[#This Row],[PORCENTAGEM ACUMULADA]]&lt;=$K$2,$J$2,IF(Tabela58[[#This Row],[PORCENTAGEM ACUMULADA]]&lt;=$K$3,$J$3,$J$4))</f>
        <v>#VALUE!</v>
      </c>
      <c r="G126" s="781" t="e">
        <f>+Tabela58[[#This Row],[PREÇO DO
 SERVIÇO]]/Tabela58[[#Totals],[PREÇO DO
 SERVIÇO]]</f>
        <v>#VALUE!</v>
      </c>
      <c r="H126" s="453" t="e">
        <f>+Tabela58[[#This Row],[PORCENTAGEM INDIVIDUAL]]+H125</f>
        <v>#VALUE!</v>
      </c>
    </row>
    <row r="127" spans="2:9" ht="60" customHeight="1" x14ac:dyDescent="0.25">
      <c r="B127" s="464" t="s">
        <v>46731</v>
      </c>
      <c r="C127" s="783" t="s">
        <v>14885</v>
      </c>
      <c r="D127" s="228" t="str">
        <f>VLOOKUP(Tabela58[[#This Row],[CÓDIGO]],'ORÇAM. DESON'!C:Q,3,FALSE)</f>
        <v>Interruptor Diferencial DR 80A, 30mA, 2 modulos</v>
      </c>
      <c r="E127" s="451">
        <f>SUMIF('ORÇAM. DESON'!$C$11:$C$175,Tabela58[[#This Row],[CÓDIGO]],'ORÇAM. DESON'!$Q$11:$Q$175)</f>
        <v>206.1</v>
      </c>
      <c r="F127" s="450" t="e">
        <f>+IF(Tabela58[[#This Row],[PORCENTAGEM ACUMULADA]]&lt;=$K$2,$J$2,IF(Tabela58[[#This Row],[PORCENTAGEM ACUMULADA]]&lt;=$K$3,$J$3,$J$4))</f>
        <v>#REF!</v>
      </c>
      <c r="G127" s="781" t="e">
        <f>+Tabela58[[#This Row],[PREÇO DO
 SERVIÇO]]/Tabela58[[#Totals],[PREÇO DO
 SERVIÇO]]</f>
        <v>#REF!</v>
      </c>
      <c r="H127" s="453" t="e">
        <f>+Tabela58[[#This Row],[PORCENTAGEM INDIVIDUAL]]+H126</f>
        <v>#REF!</v>
      </c>
    </row>
    <row r="128" spans="2:9" ht="60" customHeight="1" x14ac:dyDescent="0.25">
      <c r="B128" s="464" t="s">
        <v>47024</v>
      </c>
      <c r="C128" s="783" t="s">
        <v>14885</v>
      </c>
      <c r="D128" s="228" t="str">
        <f>VLOOKUP(Tabela58[[#This Row],[CÓDIGO]],'ORÇAM. DESON'!C:Q,3,FALSE)</f>
        <v>ERRO</v>
      </c>
      <c r="E128" s="451" t="e">
        <f>SUMIF('ORÇAM. DESON'!$C$11:$C$175,Tabela58[[#This Row],[CÓDIGO]],'ORÇAM. DESON'!$Q$11:$Q$175)</f>
        <v>#VALUE!</v>
      </c>
      <c r="F128" s="450" t="e">
        <f>+IF(Tabela58[[#This Row],[PORCENTAGEM ACUMULADA]]&lt;=$K$2,$J$2,IF(Tabela58[[#This Row],[PORCENTAGEM ACUMULADA]]&lt;=$K$3,$J$3,$J$4))</f>
        <v>#VALUE!</v>
      </c>
      <c r="G128" s="781" t="e">
        <f>+Tabela58[[#This Row],[PREÇO DO
 SERVIÇO]]/Tabela58[[#Totals],[PREÇO DO
 SERVIÇO]]</f>
        <v>#VALUE!</v>
      </c>
      <c r="H128" s="453" t="e">
        <f>+Tabela58[[#This Row],[PORCENTAGEM INDIVIDUAL]]+H127</f>
        <v>#VALUE!</v>
      </c>
    </row>
    <row r="129" spans="2:8" ht="60" customHeight="1" x14ac:dyDescent="0.25">
      <c r="B129" s="464" t="s">
        <v>29456</v>
      </c>
      <c r="C129" s="783" t="s">
        <v>10794</v>
      </c>
      <c r="D129" s="228" t="e">
        <f>VLOOKUP(Tabela58[[#This Row],[CÓDIGO]],'ORÇAM. DESON'!C:Q,3,FALSE)</f>
        <v>#N/A</v>
      </c>
      <c r="E129" s="451">
        <f>SUMIF('ORÇAM. DESON'!$C$11:$C$175,Tabela58[[#This Row],[CÓDIGO]],'ORÇAM. DESON'!$Q$11:$Q$175)</f>
        <v>168</v>
      </c>
      <c r="F129" s="450" t="e">
        <f>+IF(Tabela58[[#This Row],[PORCENTAGEM ACUMULADA]]&lt;=$K$2,$J$2,IF(Tabela58[[#This Row],[PORCENTAGEM ACUMULADA]]&lt;=$K$3,$J$3,$J$4))</f>
        <v>#REF!</v>
      </c>
      <c r="G129" s="781" t="e">
        <f>+Tabela58[[#This Row],[PREÇO DO
 SERVIÇO]]/Tabela58[[#Totals],[PREÇO DO
 SERVIÇO]]</f>
        <v>#REF!</v>
      </c>
      <c r="H129" s="453" t="e">
        <f>+Tabela58[[#This Row],[PORCENTAGEM INDIVIDUAL]]+H128</f>
        <v>#REF!</v>
      </c>
    </row>
    <row r="130" spans="2:8" ht="60" customHeight="1" x14ac:dyDescent="0.25">
      <c r="B130" s="464" t="s">
        <v>30417</v>
      </c>
      <c r="C130" s="783" t="s">
        <v>10794</v>
      </c>
      <c r="D130" s="228" t="e">
        <f>VLOOKUP(Tabela58[[#This Row],[CÓDIGO]],'ORÇAM. DESON'!C:Q,3,FALSE)</f>
        <v>#N/A</v>
      </c>
      <c r="E130" s="451">
        <f>SUMIF('ORÇAM. DESON'!$C$11:$C$175,Tabela58[[#This Row],[CÓDIGO]],'ORÇAM. DESON'!$Q$11:$Q$175)</f>
        <v>164.97139999999999</v>
      </c>
      <c r="F130" s="450" t="e">
        <f>+IF(Tabela58[[#This Row],[PORCENTAGEM ACUMULADA]]&lt;=$K$2,$J$2,IF(Tabela58[[#This Row],[PORCENTAGEM ACUMULADA]]&lt;=$K$3,$J$3,$J$4))</f>
        <v>#REF!</v>
      </c>
      <c r="G130" s="781" t="e">
        <f>+Tabela58[[#This Row],[PREÇO DO
 SERVIÇO]]/Tabela58[[#Totals],[PREÇO DO
 SERVIÇO]]</f>
        <v>#REF!</v>
      </c>
      <c r="H130" s="453" t="e">
        <f>+Tabela58[[#This Row],[PORCENTAGEM INDIVIDUAL]]+H129</f>
        <v>#REF!</v>
      </c>
    </row>
    <row r="131" spans="2:8" ht="60" customHeight="1" x14ac:dyDescent="0.25">
      <c r="B131" s="464" t="s">
        <v>32446</v>
      </c>
      <c r="C131" s="783" t="s">
        <v>10794</v>
      </c>
      <c r="D131" s="228" t="e">
        <f>VLOOKUP(Tabela58[[#This Row],[CÓDIGO]],'ORÇAM. DESON'!C:Q,3,FALSE)</f>
        <v>#N/A</v>
      </c>
      <c r="E131" s="451">
        <f>SUMIF('ORÇAM. DESON'!$C$11:$C$175,Tabela58[[#This Row],[CÓDIGO]],'ORÇAM. DESON'!$Q$11:$Q$175)</f>
        <v>121.92400000000002</v>
      </c>
      <c r="F131" s="450" t="e">
        <f>+IF(Tabela58[[#This Row],[PORCENTAGEM ACUMULADA]]&lt;=$K$2,$J$2,IF(Tabela58[[#This Row],[PORCENTAGEM ACUMULADA]]&lt;=$K$3,$J$3,$J$4))</f>
        <v>#REF!</v>
      </c>
      <c r="G131" s="781" t="e">
        <f>+Tabela58[[#This Row],[PREÇO DO
 SERVIÇO]]/Tabela58[[#Totals],[PREÇO DO
 SERVIÇO]]</f>
        <v>#REF!</v>
      </c>
      <c r="H131" s="453" t="e">
        <f>+Tabela58[[#This Row],[PORCENTAGEM INDIVIDUAL]]+H130</f>
        <v>#REF!</v>
      </c>
    </row>
    <row r="132" spans="2:8" ht="60" customHeight="1" x14ac:dyDescent="0.25">
      <c r="B132" s="464" t="s">
        <v>44893</v>
      </c>
      <c r="C132" s="783" t="s">
        <v>10795</v>
      </c>
      <c r="D132" s="228" t="str">
        <f>VLOOKUP(Tabela58[[#This Row],[CÓDIGO]],'ORÇAM. DESON'!C:Q,3,FALSE)</f>
        <v>Carga, manobra e descarga de agregados ou solos em caminhão basculante de 6 m³ - carga manual e descarga livre</v>
      </c>
      <c r="E132" s="451">
        <f>SUMIF('ORÇAM. DESON'!$C$11:$C$175,Tabela58[[#This Row],[CÓDIGO]],'ORÇAM. DESON'!$Q$11:$Q$175)</f>
        <v>113.52310000000001</v>
      </c>
      <c r="F132" s="450" t="e">
        <f>+IF(Tabela58[[#This Row],[PORCENTAGEM ACUMULADA]]&lt;=$K$2,$J$2,IF(Tabela58[[#This Row],[PORCENTAGEM ACUMULADA]]&lt;=$K$3,$J$3,$J$4))</f>
        <v>#REF!</v>
      </c>
      <c r="G132" s="781" t="e">
        <f>+Tabela58[[#This Row],[PREÇO DO
 SERVIÇO]]/Tabela58[[#Totals],[PREÇO DO
 SERVIÇO]]</f>
        <v>#REF!</v>
      </c>
      <c r="H132" s="453" t="e">
        <f>+Tabela58[[#This Row],[PORCENTAGEM INDIVIDUAL]]+H131</f>
        <v>#REF!</v>
      </c>
    </row>
    <row r="133" spans="2:8" ht="60" customHeight="1" x14ac:dyDescent="0.25">
      <c r="B133" s="464" t="s">
        <v>25337</v>
      </c>
      <c r="C133" s="783" t="s">
        <v>10794</v>
      </c>
      <c r="D133" s="228" t="e">
        <f>VLOOKUP(Tabela58[[#This Row],[CÓDIGO]],'ORÇAM. DESON'!C:Q,3,FALSE)</f>
        <v>#N/A</v>
      </c>
      <c r="E133" s="451">
        <f>SUMIF('ORÇAM. DESON'!$C$11:$C$175,Tabela58[[#This Row],[CÓDIGO]],'ORÇAM. DESON'!$Q$11:$Q$175)</f>
        <v>73.33</v>
      </c>
      <c r="F133" s="450" t="e">
        <f>+IF(Tabela58[[#This Row],[PORCENTAGEM ACUMULADA]]&lt;=$K$2,$J$2,IF(Tabela58[[#This Row],[PORCENTAGEM ACUMULADA]]&lt;=$K$3,$J$3,$J$4))</f>
        <v>#REF!</v>
      </c>
      <c r="G133" s="781" t="e">
        <f>+Tabela58[[#This Row],[PREÇO DO
 SERVIÇO]]/Tabela58[[#Totals],[PREÇO DO
 SERVIÇO]]</f>
        <v>#REF!</v>
      </c>
      <c r="H133" s="453" t="e">
        <f>+Tabela58[[#This Row],[PORCENTAGEM INDIVIDUAL]]+H132</f>
        <v>#REF!</v>
      </c>
    </row>
    <row r="134" spans="2:8" ht="60" customHeight="1" x14ac:dyDescent="0.25">
      <c r="B134" s="464" t="s">
        <v>25328</v>
      </c>
      <c r="C134" s="783" t="s">
        <v>10794</v>
      </c>
      <c r="D134" s="228" t="e">
        <f>VLOOKUP(Tabela58[[#This Row],[CÓDIGO]],'ORÇAM. DESON'!C:Q,3,FALSE)</f>
        <v>#N/A</v>
      </c>
      <c r="E134" s="451">
        <f>SUMIF('ORÇAM. DESON'!$C$11:$C$175,Tabela58[[#This Row],[CÓDIGO]],'ORÇAM. DESON'!$Q$11:$Q$175)</f>
        <v>62.84</v>
      </c>
      <c r="F134" s="450" t="e">
        <f>+IF(Tabela58[[#This Row],[PORCENTAGEM ACUMULADA]]&lt;=$K$2,$J$2,IF(Tabela58[[#This Row],[PORCENTAGEM ACUMULADA]]&lt;=$K$3,$J$3,$J$4))</f>
        <v>#REF!</v>
      </c>
      <c r="G134" s="781" t="e">
        <f>+Tabela58[[#This Row],[PREÇO DO
 SERVIÇO]]/Tabela58[[#Totals],[PREÇO DO
 SERVIÇO]]</f>
        <v>#REF!</v>
      </c>
      <c r="H134" s="453" t="e">
        <f>+Tabela58[[#This Row],[PORCENTAGEM INDIVIDUAL]]+H133</f>
        <v>#REF!</v>
      </c>
    </row>
    <row r="135" spans="2:8" ht="60" customHeight="1" x14ac:dyDescent="0.25">
      <c r="B135" s="464" t="s">
        <v>24929</v>
      </c>
      <c r="C135" s="783" t="s">
        <v>10794</v>
      </c>
      <c r="D135" s="228" t="e">
        <f>VLOOKUP(Tabela58[[#This Row],[CÓDIGO]],'ORÇAM. DESON'!C:Q,3,FALSE)</f>
        <v>#N/A</v>
      </c>
      <c r="E135" s="451">
        <f>SUMIF('ORÇAM. DESON'!$C$11:$C$175,Tabela58[[#This Row],[CÓDIGO]],'ORÇAM. DESON'!$Q$11:$Q$175)</f>
        <v>55.84</v>
      </c>
      <c r="F135" s="450" t="e">
        <f>+IF(Tabela58[[#This Row],[PORCENTAGEM ACUMULADA]]&lt;=$K$2,$J$2,IF(Tabela58[[#This Row],[PORCENTAGEM ACUMULADA]]&lt;=$K$3,$J$3,$J$4))</f>
        <v>#REF!</v>
      </c>
      <c r="G135" s="781" t="e">
        <f>+Tabela58[[#This Row],[PREÇO DO
 SERVIÇO]]/Tabela58[[#Totals],[PREÇO DO
 SERVIÇO]]</f>
        <v>#REF!</v>
      </c>
      <c r="H135" s="453" t="e">
        <f>+Tabela58[[#This Row],[PORCENTAGEM INDIVIDUAL]]+H134</f>
        <v>#REF!</v>
      </c>
    </row>
    <row r="136" spans="2:8" ht="60" customHeight="1" x14ac:dyDescent="0.25">
      <c r="B136" s="464" t="s">
        <v>20787</v>
      </c>
      <c r="C136" s="783" t="s">
        <v>14885</v>
      </c>
      <c r="D136" s="228" t="str">
        <f>VLOOKUP(Tabela58[[#This Row],[CÓDIGO]],'ORÇAM. DESON'!C:Q,3,FALSE)</f>
        <v>ERRO</v>
      </c>
      <c r="E136" s="451" t="e">
        <f>SUMIF('ORÇAM. DESON'!$C$11:$C$175,Tabela58[[#This Row],[CÓDIGO]],'ORÇAM. DESON'!$Q$11:$Q$175)</f>
        <v>#VALUE!</v>
      </c>
      <c r="F136" s="450" t="e">
        <f>+IF(Tabela58[[#This Row],[PORCENTAGEM ACUMULADA]]&lt;=$K$2,$J$2,IF(Tabela58[[#This Row],[PORCENTAGEM ACUMULADA]]&lt;=$K$3,$J$3,$J$4))</f>
        <v>#VALUE!</v>
      </c>
      <c r="G136" s="781" t="e">
        <f>+Tabela58[[#This Row],[PREÇO DO
 SERVIÇO]]/Tabela58[[#Totals],[PREÇO DO
 SERVIÇO]]</f>
        <v>#VALUE!</v>
      </c>
      <c r="H136" s="453" t="e">
        <f>+Tabela58[[#This Row],[PORCENTAGEM INDIVIDUAL]]+H135</f>
        <v>#VALUE!</v>
      </c>
    </row>
    <row r="137" spans="2:8" ht="60" customHeight="1" x14ac:dyDescent="0.25">
      <c r="B137" s="464" t="s">
        <v>20785</v>
      </c>
      <c r="C137" s="783" t="s">
        <v>14885</v>
      </c>
      <c r="D137" s="228" t="str">
        <f>VLOOKUP(Tabela58[[#This Row],[CÓDIGO]],'ORÇAM. DESON'!C:Q,3,FALSE)</f>
        <v>ERRO</v>
      </c>
      <c r="E137" s="451" t="e">
        <f>SUMIF('ORÇAM. DESON'!$C$11:$C$175,Tabela58[[#This Row],[CÓDIGO]],'ORÇAM. DESON'!$Q$11:$Q$175)</f>
        <v>#VALUE!</v>
      </c>
      <c r="F137" s="450" t="e">
        <f>+IF(Tabela58[[#This Row],[PORCENTAGEM ACUMULADA]]&lt;=$K$2,$J$2,IF(Tabela58[[#This Row],[PORCENTAGEM ACUMULADA]]&lt;=$K$3,$J$3,$J$4))</f>
        <v>#VALUE!</v>
      </c>
      <c r="G137" s="781" t="e">
        <f>+Tabela58[[#This Row],[PREÇO DO
 SERVIÇO]]/Tabela58[[#Totals],[PREÇO DO
 SERVIÇO]]</f>
        <v>#VALUE!</v>
      </c>
      <c r="H137" s="453" t="e">
        <f>+Tabela58[[#This Row],[PORCENTAGEM INDIVIDUAL]]+H136</f>
        <v>#VALUE!</v>
      </c>
    </row>
    <row r="138" spans="2:8" ht="60" customHeight="1" x14ac:dyDescent="0.25">
      <c r="B138" s="464" t="s">
        <v>20779</v>
      </c>
      <c r="C138" s="783" t="s">
        <v>14885</v>
      </c>
      <c r="D138" s="228" t="str">
        <f>VLOOKUP(Tabela58[[#This Row],[CÓDIGO]],'ORÇAM. DESON'!C:Q,3,FALSE)</f>
        <v>ERRO</v>
      </c>
      <c r="E138" s="451" t="e">
        <f>SUMIF('ORÇAM. DESON'!$C$11:$C$175,Tabela58[[#This Row],[CÓDIGO]],'ORÇAM. DESON'!$Q$11:$Q$175)</f>
        <v>#VALUE!</v>
      </c>
      <c r="F138" s="450" t="e">
        <f>+IF(Tabela58[[#This Row],[PORCENTAGEM ACUMULADA]]&lt;=$K$2,$J$2,IF(Tabela58[[#This Row],[PORCENTAGEM ACUMULADA]]&lt;=$K$3,$J$3,$J$4))</f>
        <v>#VALUE!</v>
      </c>
      <c r="G138" s="781" t="e">
        <f>+Tabela58[[#This Row],[PREÇO DO
 SERVIÇO]]/Tabela58[[#Totals],[PREÇO DO
 SERVIÇO]]</f>
        <v>#VALUE!</v>
      </c>
      <c r="H138" s="453" t="e">
        <f>+Tabela58[[#This Row],[PORCENTAGEM INDIVIDUAL]]+H137</f>
        <v>#VALUE!</v>
      </c>
    </row>
    <row r="139" spans="2:8" ht="15" x14ac:dyDescent="0.25">
      <c r="B139" s="229"/>
      <c r="C139" s="230"/>
      <c r="D139" s="460"/>
      <c r="E139" s="462" t="e">
        <f>SUBTOTAL(109,Tabela58[PREÇO DO
 SERVIÇO])</f>
        <v>#REF!</v>
      </c>
      <c r="F139" s="461"/>
      <c r="G139" s="463"/>
      <c r="H139" s="464"/>
    </row>
    <row r="140" spans="2:8" ht="15" x14ac:dyDescent="0.25">
      <c r="B140" s="583"/>
      <c r="C140" s="583"/>
      <c r="D140"/>
      <c r="F140" s="138" t="e">
        <f>+'ORÇAM. DESON'!Q176</f>
        <v>#VALUE!</v>
      </c>
      <c r="G140"/>
      <c r="H140" s="138" t="e">
        <f>+Tabela58[[#Totals],[PREÇO DO
 SERVIÇO]]-F140</f>
        <v>#REF!</v>
      </c>
    </row>
    <row r="141" spans="2:8" ht="15" x14ac:dyDescent="0.25">
      <c r="B141" s="583"/>
      <c r="C141" s="583"/>
      <c r="D141"/>
      <c r="F141" s="138"/>
      <c r="G141"/>
    </row>
    <row r="142" spans="2:8" ht="15" x14ac:dyDescent="0.25">
      <c r="B142" s="583"/>
      <c r="C142" s="583"/>
      <c r="D142"/>
      <c r="F142"/>
      <c r="G142"/>
    </row>
    <row r="143" spans="2:8" ht="15" x14ac:dyDescent="0.25">
      <c r="B143" s="583"/>
      <c r="C143" s="583"/>
      <c r="D143"/>
      <c r="F143"/>
      <c r="G143"/>
    </row>
    <row r="144" spans="2:8" ht="15" x14ac:dyDescent="0.25">
      <c r="B144" s="583"/>
      <c r="C144" s="583"/>
      <c r="D144"/>
      <c r="F144"/>
      <c r="G144"/>
    </row>
    <row r="145" spans="2:8" ht="15" x14ac:dyDescent="0.25">
      <c r="B145" s="583"/>
      <c r="C145" s="583"/>
      <c r="D145"/>
      <c r="F145"/>
      <c r="G145"/>
    </row>
    <row r="146" spans="2:8" ht="15" x14ac:dyDescent="0.25">
      <c r="B146" s="583"/>
      <c r="C146" s="583"/>
      <c r="D146"/>
      <c r="F146"/>
      <c r="G146"/>
    </row>
    <row r="147" spans="2:8" ht="15" x14ac:dyDescent="0.25">
      <c r="B147" s="583"/>
      <c r="C147" s="583"/>
      <c r="D147"/>
      <c r="F147"/>
      <c r="G147"/>
    </row>
    <row r="148" spans="2:8" ht="15" x14ac:dyDescent="0.25">
      <c r="B148" s="583"/>
      <c r="C148" s="583"/>
      <c r="D148"/>
      <c r="F148"/>
      <c r="G148"/>
    </row>
    <row r="149" spans="2:8" ht="15" x14ac:dyDescent="0.25">
      <c r="B149" s="583"/>
      <c r="C149" s="583"/>
      <c r="D149"/>
      <c r="F149"/>
      <c r="G149"/>
    </row>
    <row r="150" spans="2:8" ht="15" x14ac:dyDescent="0.25">
      <c r="B150" s="583"/>
      <c r="C150" s="583"/>
      <c r="D150"/>
      <c r="F150"/>
      <c r="G150"/>
    </row>
    <row r="151" spans="2:8" x14ac:dyDescent="0.25">
      <c r="F151" s="465"/>
    </row>
    <row r="155" spans="2:8" x14ac:dyDescent="0.25">
      <c r="B155" s="215" t="s">
        <v>14834</v>
      </c>
      <c r="C155" s="215" t="s">
        <v>20794</v>
      </c>
      <c r="D155" s="17" t="s">
        <v>14823</v>
      </c>
      <c r="F155" s="17" t="s">
        <v>20795</v>
      </c>
      <c r="G155" s="17" t="s">
        <v>14837</v>
      </c>
      <c r="H155" t="s">
        <v>613</v>
      </c>
    </row>
  </sheetData>
  <conditionalFormatting sqref="F2:F138">
    <cfRule type="cellIs" dxfId="2" priority="1" operator="equal">
      <formula>"C"</formula>
    </cfRule>
    <cfRule type="cellIs" dxfId="1" priority="2" operator="equal">
      <formula>"B"</formula>
    </cfRule>
    <cfRule type="cellIs" dxfId="0" priority="3" operator="equal">
      <formula>"A"</formula>
    </cfRule>
  </conditionalFormatting>
  <pageMargins left="0.511811024" right="0.511811024" top="0.78740157499999996" bottom="0.78740157499999996" header="0.31496062000000002" footer="0.31496062000000002"/>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5"/>
    <pageSetUpPr fitToPage="1"/>
  </sheetPr>
  <dimension ref="A1:E60"/>
  <sheetViews>
    <sheetView showGridLines="0" zoomScaleNormal="100" workbookViewId="0">
      <selection activeCell="E30" sqref="A1:E30"/>
    </sheetView>
  </sheetViews>
  <sheetFormatPr defaultColWidth="8.85546875" defaultRowHeight="12.75" x14ac:dyDescent="0.2"/>
  <cols>
    <col min="1" max="1" width="10.28515625" style="213" customWidth="1"/>
    <col min="2" max="2" width="83.85546875" style="213" customWidth="1"/>
    <col min="3" max="3" width="11.28515625" style="213" customWidth="1"/>
    <col min="4" max="4" width="22.28515625" style="213" customWidth="1"/>
    <col min="5" max="5" width="25.7109375" style="215" bestFit="1" customWidth="1"/>
    <col min="6" max="16384" width="8.85546875" style="215"/>
  </cols>
  <sheetData>
    <row r="1" spans="1:5" x14ac:dyDescent="0.2">
      <c r="B1" s="213" t="s">
        <v>70146</v>
      </c>
      <c r="C1" s="213" t="s">
        <v>14830</v>
      </c>
      <c r="D1" s="214">
        <v>44142</v>
      </c>
    </row>
    <row r="2" spans="1:5" x14ac:dyDescent="0.2">
      <c r="A2" s="216" t="s">
        <v>14827</v>
      </c>
      <c r="C2" s="213" t="s">
        <v>14829</v>
      </c>
      <c r="D2" s="217">
        <v>5.39</v>
      </c>
    </row>
    <row r="3" spans="1:5" ht="30" customHeight="1" x14ac:dyDescent="0.2">
      <c r="A3" s="219" t="s">
        <v>5812</v>
      </c>
      <c r="B3" s="220" t="s">
        <v>5813</v>
      </c>
      <c r="C3" s="186" t="s">
        <v>12</v>
      </c>
      <c r="D3" s="221" t="s">
        <v>14908</v>
      </c>
      <c r="E3" s="226" t="s">
        <v>14909</v>
      </c>
    </row>
    <row r="4" spans="1:5" ht="30" customHeight="1" x14ac:dyDescent="0.2">
      <c r="A4" s="227">
        <v>1</v>
      </c>
      <c r="B4" s="222" t="s">
        <v>14828</v>
      </c>
      <c r="C4" s="224" t="s">
        <v>14824</v>
      </c>
      <c r="D4" s="231">
        <f t="shared" ref="D4" si="0">21693*D2</f>
        <v>116925.26999999999</v>
      </c>
      <c r="E4" s="232">
        <f>+Tabela42[[#This Row],[CUSTO UNITÁRIO (R$)
S. DESONERAÇÃO]]</f>
        <v>116925.26999999999</v>
      </c>
    </row>
    <row r="5" spans="1:5" ht="30" customHeight="1" x14ac:dyDescent="0.2">
      <c r="A5" s="227">
        <v>2</v>
      </c>
      <c r="B5" s="218" t="s">
        <v>14844</v>
      </c>
      <c r="C5" s="224" t="s">
        <v>14824</v>
      </c>
      <c r="D5" s="233">
        <v>5705.9330650386019</v>
      </c>
      <c r="E5" s="232">
        <f>+Tabela42[[#This Row],[CUSTO UNITÁRIO (R$)
S. DESONERAÇÃO]]</f>
        <v>5705.9330650386019</v>
      </c>
    </row>
    <row r="6" spans="1:5" ht="30" customHeight="1" x14ac:dyDescent="0.2">
      <c r="A6" s="227">
        <v>3</v>
      </c>
      <c r="B6" s="218" t="s">
        <v>14845</v>
      </c>
      <c r="C6" s="224" t="s">
        <v>14824</v>
      </c>
      <c r="D6" s="233">
        <v>6041.6305389222052</v>
      </c>
      <c r="E6" s="232">
        <f>+Tabela42[[#This Row],[CUSTO UNITÁRIO (R$)
S. DESONERAÇÃO]]</f>
        <v>6041.6305389222052</v>
      </c>
    </row>
    <row r="7" spans="1:5" ht="30" customHeight="1" x14ac:dyDescent="0.2">
      <c r="A7" s="227">
        <v>4</v>
      </c>
      <c r="B7" s="218" t="s">
        <v>14846</v>
      </c>
      <c r="C7" s="224" t="s">
        <v>14824</v>
      </c>
      <c r="D7" s="233">
        <v>10705.590522715003</v>
      </c>
      <c r="E7" s="232">
        <f>+Tabela42[[#This Row],[CUSTO UNITÁRIO (R$)
S. DESONERAÇÃO]]</f>
        <v>10705.590522715003</v>
      </c>
    </row>
    <row r="8" spans="1:5" ht="30" customHeight="1" x14ac:dyDescent="0.2">
      <c r="A8" s="227">
        <v>5</v>
      </c>
      <c r="B8" s="218" t="s">
        <v>14847</v>
      </c>
      <c r="C8" s="224" t="s">
        <v>14824</v>
      </c>
      <c r="D8" s="233">
        <v>345411.21783588087</v>
      </c>
      <c r="E8" s="232">
        <f>+Tabela42[[#This Row],[CUSTO UNITÁRIO (R$)
S. DESONERAÇÃO]]</f>
        <v>345411.21783588087</v>
      </c>
    </row>
    <row r="9" spans="1:5" ht="30" customHeight="1" x14ac:dyDescent="0.2">
      <c r="A9" s="227">
        <v>6</v>
      </c>
      <c r="B9" s="218" t="s">
        <v>14848</v>
      </c>
      <c r="C9" s="224" t="s">
        <v>14824</v>
      </c>
      <c r="D9" s="233">
        <v>30842.097132862746</v>
      </c>
      <c r="E9" s="232">
        <f>+Tabela42[[#This Row],[CUSTO UNITÁRIO (R$)
S. DESONERAÇÃO]]</f>
        <v>30842.097132862746</v>
      </c>
    </row>
    <row r="10" spans="1:5" ht="30" customHeight="1" x14ac:dyDescent="0.2">
      <c r="A10" s="227">
        <v>7</v>
      </c>
      <c r="B10" s="218" t="s">
        <v>10195</v>
      </c>
      <c r="C10" s="224" t="s">
        <v>14824</v>
      </c>
      <c r="D10" s="233">
        <v>34431.513353271373</v>
      </c>
      <c r="E10" s="232">
        <f>+Tabela42[[#This Row],[CUSTO UNITÁRIO (R$)
S. DESONERAÇÃO]]</f>
        <v>34431.513353271373</v>
      </c>
    </row>
    <row r="11" spans="1:5" ht="30" customHeight="1" x14ac:dyDescent="0.2">
      <c r="A11" s="227">
        <v>8</v>
      </c>
      <c r="B11" s="218" t="s">
        <v>10196</v>
      </c>
      <c r="C11" s="224" t="s">
        <v>14824</v>
      </c>
      <c r="D11" s="233">
        <v>59152.531160063212</v>
      </c>
      <c r="E11" s="232">
        <f>+Tabela42[[#This Row],[CUSTO UNITÁRIO (R$)
S. DESONERAÇÃO]]</f>
        <v>59152.531160063212</v>
      </c>
    </row>
    <row r="12" spans="1:5" ht="30" customHeight="1" x14ac:dyDescent="0.2">
      <c r="A12" s="227">
        <v>9</v>
      </c>
      <c r="B12" s="218" t="s">
        <v>14849</v>
      </c>
      <c r="C12" s="224" t="s">
        <v>14824</v>
      </c>
      <c r="D12" s="233">
        <v>45333.957267367885</v>
      </c>
      <c r="E12" s="232">
        <f>+Tabela42[[#This Row],[CUSTO UNITÁRIO (R$)
S. DESONERAÇÃO]]</f>
        <v>45333.957267367885</v>
      </c>
    </row>
    <row r="13" spans="1:5" ht="30" customHeight="1" x14ac:dyDescent="0.2">
      <c r="A13" s="227">
        <v>10</v>
      </c>
      <c r="B13" s="218" t="s">
        <v>14850</v>
      </c>
      <c r="C13" s="224" t="s">
        <v>14824</v>
      </c>
      <c r="D13" s="233">
        <v>77866.741338091422</v>
      </c>
      <c r="E13" s="232">
        <f>+Tabela42[[#This Row],[CUSTO UNITÁRIO (R$)
S. DESONERAÇÃO]]</f>
        <v>77866.741338091422</v>
      </c>
    </row>
    <row r="14" spans="1:5" ht="30" customHeight="1" x14ac:dyDescent="0.2">
      <c r="A14" s="227">
        <v>11</v>
      </c>
      <c r="B14" s="218" t="s">
        <v>14851</v>
      </c>
      <c r="C14" s="224" t="s">
        <v>14824</v>
      </c>
      <c r="D14" s="233">
        <v>18734.552417005594</v>
      </c>
      <c r="E14" s="232">
        <f>+Tabela42[[#This Row],[CUSTO UNITÁRIO (R$)
S. DESONERAÇÃO]]</f>
        <v>18734.552417005594</v>
      </c>
    </row>
    <row r="15" spans="1:5" ht="30" customHeight="1" x14ac:dyDescent="0.2">
      <c r="A15" s="227">
        <v>12</v>
      </c>
      <c r="B15" s="218" t="s">
        <v>14852</v>
      </c>
      <c r="C15" s="224" t="s">
        <v>14824</v>
      </c>
      <c r="D15" s="233">
        <v>46707.614236666413</v>
      </c>
      <c r="E15" s="232">
        <f>+Tabela42[[#This Row],[CUSTO UNITÁRIO (R$)
S. DESONERAÇÃO]]</f>
        <v>46707.614236666413</v>
      </c>
    </row>
    <row r="16" spans="1:5" ht="30" customHeight="1" x14ac:dyDescent="0.2">
      <c r="A16" s="227">
        <v>13</v>
      </c>
      <c r="B16" s="218" t="s">
        <v>14853</v>
      </c>
      <c r="C16" s="224" t="s">
        <v>14824</v>
      </c>
      <c r="D16" s="233">
        <v>40435.751132114507</v>
      </c>
      <c r="E16" s="232">
        <f>+Tabela42[[#This Row],[CUSTO UNITÁRIO (R$)
S. DESONERAÇÃO]]</f>
        <v>40435.751132114507</v>
      </c>
    </row>
    <row r="17" spans="1:5" ht="30" customHeight="1" x14ac:dyDescent="0.2">
      <c r="A17" s="227" t="s">
        <v>14891</v>
      </c>
      <c r="B17" s="228" t="s">
        <v>70124</v>
      </c>
      <c r="C17" s="224" t="s">
        <v>14824</v>
      </c>
      <c r="D17" s="233">
        <f>+'COMP SD'!N14</f>
        <v>13769.49</v>
      </c>
      <c r="E17" s="232">
        <f>+'COMPOSIÇÕES - COM DESON'!N31</f>
        <v>13769.49</v>
      </c>
    </row>
    <row r="18" spans="1:5" ht="30" customHeight="1" x14ac:dyDescent="0.2">
      <c r="A18" s="227" t="s">
        <v>14892</v>
      </c>
      <c r="B18" s="228" t="s">
        <v>70123</v>
      </c>
      <c r="C18" s="224" t="s">
        <v>14824</v>
      </c>
      <c r="D18" s="232">
        <f>+'COMP SD'!N34</f>
        <v>3477.4029999999993</v>
      </c>
      <c r="E18" s="232">
        <f>+Tabela42[[#This Row],[CUSTO UNITÁRIO (R$)
S. DESONERAÇÃO]]</f>
        <v>3477.4029999999993</v>
      </c>
    </row>
    <row r="19" spans="1:5" ht="30" customHeight="1" x14ac:dyDescent="0.2">
      <c r="A19" s="227" t="s">
        <v>17024</v>
      </c>
      <c r="B19" s="222" t="s">
        <v>18240</v>
      </c>
      <c r="C19" s="224" t="s">
        <v>5853</v>
      </c>
      <c r="D19" s="233">
        <f>+'COMP SD'!N52</f>
        <v>406.70732080454547</v>
      </c>
      <c r="E19" s="232">
        <f>+'COMPOSIÇÕES - COM DESON'!N69</f>
        <v>405.72543993454548</v>
      </c>
    </row>
    <row r="20" spans="1:5" ht="30" customHeight="1" x14ac:dyDescent="0.2">
      <c r="A20" s="227" t="s">
        <v>17025</v>
      </c>
      <c r="B20" s="222" t="s">
        <v>20747</v>
      </c>
      <c r="C20" s="224" t="s">
        <v>14824</v>
      </c>
      <c r="D20" s="233">
        <f>+'COMP SD'!N66</f>
        <v>47500</v>
      </c>
      <c r="E20" s="232">
        <f>+'COMPOSIÇÕES - COM DESON'!N83</f>
        <v>47500</v>
      </c>
    </row>
    <row r="21" spans="1:5" ht="30" customHeight="1" x14ac:dyDescent="0.2">
      <c r="A21" s="227" t="s">
        <v>20837</v>
      </c>
      <c r="B21" s="222" t="s">
        <v>20753</v>
      </c>
      <c r="C21" s="224" t="s">
        <v>14824</v>
      </c>
      <c r="D21" s="233">
        <f>+'COMP SD'!N74</f>
        <v>1825.96</v>
      </c>
      <c r="E21" s="232">
        <f>+'COMPOSIÇÕES - COM DESON'!N91</f>
        <v>1825.96</v>
      </c>
    </row>
    <row r="22" spans="1:5" ht="30" customHeight="1" x14ac:dyDescent="0.2">
      <c r="A22" s="227" t="s">
        <v>20859</v>
      </c>
      <c r="B22" s="222" t="s">
        <v>20838</v>
      </c>
      <c r="C22" s="224" t="s">
        <v>6308</v>
      </c>
      <c r="D22" s="233">
        <f>+'COMP SD'!N115</f>
        <v>519.12519984444441</v>
      </c>
      <c r="E22" s="232">
        <f>+'COMPOSIÇÕES - COM DESON'!N132</f>
        <v>478.92319762222223</v>
      </c>
    </row>
    <row r="23" spans="1:5" ht="30" customHeight="1" x14ac:dyDescent="0.2">
      <c r="A23" s="227" t="s">
        <v>47887</v>
      </c>
      <c r="B23" s="222" t="s">
        <v>48089</v>
      </c>
      <c r="C23" s="224" t="s">
        <v>6308</v>
      </c>
      <c r="D23" s="233">
        <f>COTAÇÕES!N35</f>
        <v>120</v>
      </c>
      <c r="E23" s="232">
        <f>COTAÇÕES!N35</f>
        <v>120</v>
      </c>
    </row>
    <row r="24" spans="1:5" ht="30" customHeight="1" x14ac:dyDescent="0.2">
      <c r="A24" s="227" t="s">
        <v>48049</v>
      </c>
      <c r="B24" s="222" t="s">
        <v>48090</v>
      </c>
      <c r="C24" s="224" t="s">
        <v>6308</v>
      </c>
      <c r="D24" s="233">
        <f>COTAÇÕES!N36</f>
        <v>60</v>
      </c>
      <c r="E24" s="232">
        <f>COTAÇÕES!N36</f>
        <v>60</v>
      </c>
    </row>
    <row r="25" spans="1:5" ht="30" customHeight="1" x14ac:dyDescent="0.2">
      <c r="A25" s="227" t="s">
        <v>48091</v>
      </c>
      <c r="B25" s="222" t="s">
        <v>55818</v>
      </c>
      <c r="C25" s="224" t="s">
        <v>5881</v>
      </c>
      <c r="D25" s="233">
        <f>'COMP SD'!N134</f>
        <v>292.46883560000003</v>
      </c>
      <c r="E25" s="232">
        <f>'COMPOSIÇÕES - COM DESON'!N151</f>
        <v>290.35276560000005</v>
      </c>
    </row>
    <row r="26" spans="1:5" ht="30" customHeight="1" x14ac:dyDescent="0.2">
      <c r="A26" s="227" t="s">
        <v>48092</v>
      </c>
      <c r="B26" s="222" t="s">
        <v>55825</v>
      </c>
      <c r="C26" s="224" t="s">
        <v>14824</v>
      </c>
      <c r="D26" s="233">
        <f>'COMP SD'!N142</f>
        <v>172117.16999999998</v>
      </c>
      <c r="E26" s="232">
        <f>'COMPOSIÇÕES - COM DESON'!N159</f>
        <v>172117.16999999998</v>
      </c>
    </row>
    <row r="27" spans="1:5" ht="30" customHeight="1" x14ac:dyDescent="0.2">
      <c r="A27" s="227" t="s">
        <v>55824</v>
      </c>
      <c r="B27" s="222" t="s">
        <v>55826</v>
      </c>
      <c r="C27" s="224" t="s">
        <v>14824</v>
      </c>
      <c r="D27" s="233">
        <f>'COMP SD'!N155</f>
        <v>10627.881000000001</v>
      </c>
      <c r="E27" s="232">
        <f>'COMPOSIÇÕES - COM DESON'!N172</f>
        <v>10392.232599999999</v>
      </c>
    </row>
    <row r="28" spans="1:5" ht="30" customHeight="1" x14ac:dyDescent="0.2">
      <c r="A28" s="227" t="s">
        <v>70068</v>
      </c>
      <c r="B28" s="222" t="s">
        <v>70104</v>
      </c>
      <c r="C28" s="224" t="s">
        <v>5881</v>
      </c>
      <c r="D28" s="233">
        <f>'COMP SD'!N187</f>
        <v>4695.2735726829987</v>
      </c>
      <c r="E28" s="232"/>
    </row>
    <row r="29" spans="1:5" ht="30" customHeight="1" x14ac:dyDescent="0.2">
      <c r="A29" s="227" t="s">
        <v>70069</v>
      </c>
      <c r="B29" s="222" t="s">
        <v>70103</v>
      </c>
      <c r="C29" s="224" t="s">
        <v>5881</v>
      </c>
      <c r="D29" s="233">
        <f>'COMP SD'!N198</f>
        <v>14.9315</v>
      </c>
      <c r="E29" s="232"/>
    </row>
    <row r="30" spans="1:5" ht="30" customHeight="1" x14ac:dyDescent="0.2">
      <c r="A30" s="227" t="s">
        <v>70070</v>
      </c>
      <c r="B30" s="222" t="s">
        <v>70102</v>
      </c>
      <c r="C30" s="224" t="s">
        <v>5815</v>
      </c>
      <c r="D30" s="233">
        <f>'COMP SD'!N224</f>
        <v>64.047318412295994</v>
      </c>
      <c r="E30" s="232"/>
    </row>
    <row r="31" spans="1:5" ht="30" customHeight="1" x14ac:dyDescent="0.2">
      <c r="A31" s="227"/>
      <c r="B31" s="224"/>
      <c r="C31" s="224"/>
      <c r="D31" s="233"/>
      <c r="E31" s="232"/>
    </row>
    <row r="32" spans="1:5" ht="30" customHeight="1" x14ac:dyDescent="0.2">
      <c r="A32" s="227"/>
      <c r="B32" s="224"/>
      <c r="C32" s="224"/>
      <c r="D32" s="233"/>
      <c r="E32" s="232"/>
    </row>
    <row r="33" spans="1:5" ht="30" customHeight="1" x14ac:dyDescent="0.2">
      <c r="A33" s="227"/>
      <c r="B33" s="224"/>
      <c r="C33" s="224"/>
      <c r="D33" s="233"/>
      <c r="E33" s="232"/>
    </row>
    <row r="34" spans="1:5" ht="30" customHeight="1" x14ac:dyDescent="0.2">
      <c r="A34" s="227"/>
      <c r="B34" s="224"/>
      <c r="C34" s="224"/>
      <c r="D34" s="233"/>
      <c r="E34" s="232"/>
    </row>
    <row r="35" spans="1:5" ht="30" customHeight="1" x14ac:dyDescent="0.2">
      <c r="A35" s="227"/>
      <c r="B35" s="224"/>
      <c r="C35" s="224"/>
      <c r="D35" s="233"/>
      <c r="E35" s="232"/>
    </row>
    <row r="36" spans="1:5" ht="30" customHeight="1" x14ac:dyDescent="0.2">
      <c r="A36" s="227"/>
      <c r="B36" s="224"/>
      <c r="C36" s="224"/>
      <c r="D36" s="233"/>
      <c r="E36" s="232"/>
    </row>
    <row r="37" spans="1:5" ht="30" customHeight="1" x14ac:dyDescent="0.2">
      <c r="A37" s="227"/>
      <c r="B37" s="224"/>
      <c r="C37" s="224"/>
      <c r="D37" s="233"/>
      <c r="E37" s="232"/>
    </row>
    <row r="38" spans="1:5" ht="30" customHeight="1" x14ac:dyDescent="0.2">
      <c r="A38" s="227"/>
      <c r="B38" s="224"/>
      <c r="C38" s="224"/>
      <c r="D38" s="233"/>
      <c r="E38" s="232"/>
    </row>
    <row r="39" spans="1:5" ht="30" customHeight="1" x14ac:dyDescent="0.2">
      <c r="A39" s="227"/>
      <c r="B39" s="224"/>
      <c r="C39" s="224"/>
      <c r="D39" s="233"/>
      <c r="E39" s="232"/>
    </row>
    <row r="40" spans="1:5" ht="30" customHeight="1" x14ac:dyDescent="0.2">
      <c r="A40" s="227"/>
      <c r="B40" s="224"/>
      <c r="C40" s="224"/>
      <c r="D40" s="233"/>
      <c r="E40" s="232"/>
    </row>
    <row r="41" spans="1:5" ht="30" customHeight="1" x14ac:dyDescent="0.2">
      <c r="A41" s="227"/>
      <c r="B41" s="224"/>
      <c r="C41" s="224"/>
      <c r="D41" s="233"/>
      <c r="E41" s="232"/>
    </row>
    <row r="42" spans="1:5" ht="30" customHeight="1" x14ac:dyDescent="0.2">
      <c r="A42" s="227"/>
      <c r="B42" s="224"/>
      <c r="C42" s="224"/>
      <c r="D42" s="233"/>
      <c r="E42" s="232"/>
    </row>
    <row r="43" spans="1:5" ht="30" customHeight="1" x14ac:dyDescent="0.2">
      <c r="A43" s="227"/>
      <c r="B43" s="224"/>
      <c r="C43" s="224"/>
      <c r="D43" s="233"/>
      <c r="E43" s="232"/>
    </row>
    <row r="44" spans="1:5" ht="30" customHeight="1" x14ac:dyDescent="0.2">
      <c r="A44" s="227"/>
      <c r="B44" s="224"/>
      <c r="C44" s="224"/>
      <c r="D44" s="233"/>
      <c r="E44" s="232"/>
    </row>
    <row r="45" spans="1:5" ht="30" customHeight="1" x14ac:dyDescent="0.2">
      <c r="A45" s="227"/>
      <c r="B45" s="224"/>
      <c r="C45" s="224"/>
      <c r="D45" s="233"/>
      <c r="E45" s="232"/>
    </row>
    <row r="46" spans="1:5" ht="30" customHeight="1" x14ac:dyDescent="0.2">
      <c r="A46" s="227"/>
      <c r="B46" s="224"/>
      <c r="C46" s="224"/>
      <c r="D46" s="233"/>
      <c r="E46" s="232"/>
    </row>
    <row r="47" spans="1:5" ht="30" customHeight="1" x14ac:dyDescent="0.2">
      <c r="A47" s="227"/>
      <c r="B47" s="224"/>
      <c r="C47" s="224"/>
      <c r="D47" s="233"/>
      <c r="E47" s="232"/>
    </row>
    <row r="48" spans="1:5" ht="30" customHeight="1" x14ac:dyDescent="0.2">
      <c r="A48" s="227"/>
      <c r="B48" s="224"/>
      <c r="C48" s="224"/>
      <c r="D48" s="233"/>
      <c r="E48" s="232"/>
    </row>
    <row r="49" spans="1:5" ht="30" customHeight="1" x14ac:dyDescent="0.2">
      <c r="A49" s="227"/>
      <c r="B49" s="224"/>
      <c r="C49" s="224"/>
      <c r="D49" s="233"/>
      <c r="E49" s="232"/>
    </row>
    <row r="50" spans="1:5" ht="30" customHeight="1" x14ac:dyDescent="0.2">
      <c r="A50" s="227"/>
      <c r="B50" s="224"/>
      <c r="C50" s="224"/>
      <c r="D50" s="233"/>
      <c r="E50" s="232"/>
    </row>
    <row r="51" spans="1:5" ht="30" customHeight="1" x14ac:dyDescent="0.2">
      <c r="A51" s="227"/>
      <c r="B51" s="224"/>
      <c r="C51" s="224"/>
      <c r="D51" s="233"/>
      <c r="E51" s="232"/>
    </row>
    <row r="52" spans="1:5" ht="30" customHeight="1" x14ac:dyDescent="0.2">
      <c r="A52" s="227"/>
      <c r="B52" s="224"/>
      <c r="C52" s="224"/>
      <c r="D52" s="233"/>
      <c r="E52" s="232"/>
    </row>
    <row r="53" spans="1:5" ht="30" customHeight="1" x14ac:dyDescent="0.2">
      <c r="A53" s="227"/>
      <c r="B53" s="224"/>
      <c r="C53" s="224"/>
      <c r="D53" s="233"/>
      <c r="E53" s="232"/>
    </row>
    <row r="54" spans="1:5" ht="30" customHeight="1" x14ac:dyDescent="0.2">
      <c r="A54" s="227"/>
      <c r="B54" s="224"/>
      <c r="C54" s="224"/>
      <c r="D54" s="233"/>
      <c r="E54" s="232"/>
    </row>
    <row r="55" spans="1:5" ht="30" customHeight="1" x14ac:dyDescent="0.2">
      <c r="A55" s="227"/>
      <c r="B55" s="224"/>
      <c r="C55" s="224"/>
      <c r="D55" s="233"/>
      <c r="E55" s="232"/>
    </row>
    <row r="56" spans="1:5" ht="30" customHeight="1" x14ac:dyDescent="0.2">
      <c r="A56" s="227"/>
      <c r="B56" s="224"/>
      <c r="C56" s="224"/>
      <c r="D56" s="233"/>
      <c r="E56" s="232"/>
    </row>
    <row r="57" spans="1:5" ht="30" customHeight="1" x14ac:dyDescent="0.2">
      <c r="A57" s="227"/>
      <c r="B57" s="224"/>
      <c r="C57" s="224"/>
      <c r="D57" s="233"/>
      <c r="E57" s="232"/>
    </row>
    <row r="58" spans="1:5" ht="30" customHeight="1" x14ac:dyDescent="0.2">
      <c r="A58" s="227"/>
      <c r="B58" s="224"/>
      <c r="C58" s="224"/>
      <c r="D58" s="233"/>
      <c r="E58" s="232"/>
    </row>
    <row r="59" spans="1:5" ht="30" customHeight="1" x14ac:dyDescent="0.2">
      <c r="A59" s="227"/>
      <c r="B59" s="224"/>
      <c r="C59" s="224"/>
      <c r="D59" s="233"/>
      <c r="E59" s="232"/>
    </row>
    <row r="60" spans="1:5" ht="30" customHeight="1" x14ac:dyDescent="0.2">
      <c r="A60" s="229"/>
      <c r="B60" s="230"/>
      <c r="C60" s="230"/>
      <c r="D60" s="234"/>
      <c r="E60" s="232"/>
    </row>
  </sheetData>
  <phoneticPr fontId="49" type="noConversion"/>
  <pageMargins left="0.511811024" right="0.511811024" top="0.78740157499999996" bottom="0.78740157499999996" header="0.31496062000000002" footer="0.31496062000000002"/>
  <pageSetup paperSize="9" scale="54" fitToHeight="0" orientation="portrait" horizontalDpi="4294967295" verticalDpi="4294967295"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P251"/>
  <sheetViews>
    <sheetView showGridLines="0" view="pageBreakPreview" topLeftCell="A212" zoomScale="70" zoomScaleNormal="100" zoomScaleSheetLayoutView="70" workbookViewId="0">
      <selection activeCell="J223" sqref="J223:M223"/>
    </sheetView>
  </sheetViews>
  <sheetFormatPr defaultColWidth="9.140625" defaultRowHeight="15" x14ac:dyDescent="0.25"/>
  <cols>
    <col min="1" max="1" width="2.7109375" customWidth="1"/>
    <col min="2" max="2" width="15.7109375" customWidth="1"/>
    <col min="3" max="3" width="10.28515625" customWidth="1"/>
    <col min="4" max="7" width="11.7109375" customWidth="1"/>
    <col min="8" max="8" width="10.7109375" customWidth="1"/>
    <col min="9" max="9" width="14.28515625" customWidth="1"/>
    <col min="10" max="12" width="11.7109375" customWidth="1"/>
    <col min="13" max="13" width="12.7109375" customWidth="1"/>
    <col min="14" max="14" width="15.7109375" customWidth="1"/>
    <col min="15" max="15" width="2.7109375" customWidth="1"/>
  </cols>
  <sheetData>
    <row r="1" spans="1:16" ht="5.0999999999999996" customHeight="1" thickBot="1" x14ac:dyDescent="0.3">
      <c r="A1" s="165"/>
      <c r="B1" s="166"/>
      <c r="C1" s="167"/>
      <c r="D1" s="166"/>
      <c r="E1" s="166"/>
      <c r="F1" s="166"/>
      <c r="G1" s="166"/>
      <c r="H1" s="166"/>
      <c r="I1" s="168"/>
      <c r="J1" s="5"/>
      <c r="K1" s="5"/>
      <c r="L1" s="5"/>
      <c r="M1" s="5"/>
      <c r="N1" s="169"/>
      <c r="O1" s="170"/>
    </row>
    <row r="2" spans="1:16" ht="9.9499999999999993" customHeight="1" thickTop="1" x14ac:dyDescent="0.25">
      <c r="A2" s="165"/>
      <c r="B2" s="171"/>
      <c r="C2" s="172"/>
      <c r="D2" s="173"/>
      <c r="E2" s="173"/>
      <c r="F2" s="173"/>
      <c r="G2" s="173"/>
      <c r="H2" s="173"/>
      <c r="I2" s="174"/>
      <c r="J2" s="10"/>
      <c r="K2" s="10"/>
      <c r="L2" s="10"/>
      <c r="M2" s="10"/>
      <c r="N2" s="175"/>
      <c r="O2" s="170"/>
    </row>
    <row r="3" spans="1:16" ht="39.950000000000003" customHeight="1" x14ac:dyDescent="0.25">
      <c r="A3" s="165"/>
      <c r="B3" s="176"/>
      <c r="C3" s="1518" t="s">
        <v>3</v>
      </c>
      <c r="D3" s="1518"/>
      <c r="E3" s="1518"/>
      <c r="F3" s="1518"/>
      <c r="G3" s="1518"/>
      <c r="H3" s="1518"/>
      <c r="I3" s="1518"/>
      <c r="J3" s="1518"/>
      <c r="K3" s="1605"/>
      <c r="L3" s="1605"/>
      <c r="M3" s="1606"/>
      <c r="N3" s="177"/>
      <c r="O3" s="170"/>
    </row>
    <row r="4" spans="1:16" ht="20.100000000000001" customHeight="1" x14ac:dyDescent="0.25">
      <c r="A4" s="165"/>
      <c r="B4" s="165"/>
      <c r="C4" s="196" t="s">
        <v>0</v>
      </c>
      <c r="D4" s="178"/>
      <c r="E4" s="178"/>
      <c r="F4" s="178"/>
      <c r="G4" s="178"/>
      <c r="H4" s="178"/>
      <c r="I4" s="178"/>
      <c r="J4" s="178"/>
      <c r="K4" s="1428" t="str">
        <f>'ORÇAM. DESON'!L4</f>
        <v>Data Base ref.:</v>
      </c>
      <c r="L4" s="1429"/>
      <c r="M4" s="1430"/>
      <c r="N4" s="179"/>
      <c r="O4" s="170"/>
    </row>
    <row r="5" spans="1:16" ht="39.950000000000003" customHeight="1" x14ac:dyDescent="0.25">
      <c r="A5" s="165"/>
      <c r="B5" s="165"/>
      <c r="C5" s="1607" t="str">
        <f>+'ORÇAM. DESON'!D5</f>
        <v>Elaboração dos projetos executivos da sub-bacia do Canal da Travessa Belas Artes (Bacia Rio Aribiri) - Orla D. João Batista</v>
      </c>
      <c r="D5" s="1608"/>
      <c r="E5" s="1608"/>
      <c r="F5" s="1608"/>
      <c r="G5" s="1608"/>
      <c r="H5" s="1608"/>
      <c r="I5" s="1608"/>
      <c r="J5" s="1608"/>
      <c r="K5" s="1437">
        <f>'ORÇAM. DESON'!L5</f>
        <v>45139</v>
      </c>
      <c r="L5" s="1438"/>
      <c r="M5" s="1439"/>
      <c r="N5" s="170"/>
      <c r="O5" s="170"/>
    </row>
    <row r="6" spans="1:16" ht="20.100000000000001" customHeight="1" x14ac:dyDescent="0.25">
      <c r="A6" s="165"/>
      <c r="B6" s="165"/>
      <c r="C6" s="196" t="s">
        <v>1</v>
      </c>
      <c r="D6" s="180"/>
      <c r="E6" s="180"/>
      <c r="F6" s="180"/>
      <c r="G6" s="180"/>
      <c r="H6" s="180"/>
      <c r="I6" s="180"/>
      <c r="J6" s="180"/>
      <c r="K6" s="1428" t="s">
        <v>2</v>
      </c>
      <c r="L6" s="1429"/>
      <c r="M6" s="1430"/>
      <c r="N6" s="16"/>
      <c r="O6" s="170"/>
    </row>
    <row r="7" spans="1:16" ht="39.950000000000003" customHeight="1" thickBot="1" x14ac:dyDescent="0.3">
      <c r="A7" s="165"/>
      <c r="B7" s="395"/>
      <c r="C7" s="1609" t="s">
        <v>17022</v>
      </c>
      <c r="D7" s="1610"/>
      <c r="E7" s="1610"/>
      <c r="F7" s="1610"/>
      <c r="G7" s="1610"/>
      <c r="H7" s="1610"/>
      <c r="I7" s="1610"/>
      <c r="J7" s="1610"/>
      <c r="K7" s="1242" t="str">
        <f>'ORÇAM. DESON'!L7</f>
        <v>R10-2019-ORÇ_003-PCA</v>
      </c>
      <c r="L7" s="1243"/>
      <c r="M7" s="1244"/>
      <c r="N7" s="396"/>
      <c r="O7" s="170"/>
      <c r="P7" t="s">
        <v>70105</v>
      </c>
    </row>
    <row r="8" spans="1:16" ht="15.75" x14ac:dyDescent="0.25">
      <c r="B8" s="170"/>
      <c r="C8" s="170"/>
      <c r="D8" s="170"/>
      <c r="E8" s="170"/>
      <c r="F8" s="170"/>
      <c r="G8" s="170"/>
      <c r="H8" s="170"/>
      <c r="I8" s="170"/>
      <c r="J8" s="170"/>
      <c r="K8" s="170"/>
      <c r="L8" s="170"/>
      <c r="M8" s="170"/>
      <c r="N8" s="170"/>
    </row>
    <row r="9" spans="1:16" ht="15.75" x14ac:dyDescent="0.25">
      <c r="B9" s="1567" t="s">
        <v>20860</v>
      </c>
      <c r="C9" s="1567"/>
      <c r="D9" s="1567"/>
      <c r="E9" s="1567"/>
      <c r="F9" s="1567"/>
      <c r="G9" s="1567"/>
      <c r="H9" s="1567"/>
      <c r="I9" s="1567"/>
      <c r="J9" s="1567"/>
      <c r="K9" s="1567"/>
      <c r="L9" s="1567"/>
      <c r="M9" s="1567"/>
      <c r="N9" s="1567"/>
    </row>
    <row r="10" spans="1:16" ht="15.75" customHeight="1" x14ac:dyDescent="0.25">
      <c r="B10" s="1592" t="s">
        <v>14900</v>
      </c>
      <c r="C10" s="1611"/>
      <c r="D10" s="1611"/>
      <c r="E10" s="1611"/>
      <c r="F10" s="1611"/>
      <c r="G10" s="1612"/>
      <c r="H10" s="1598" t="s">
        <v>17012</v>
      </c>
      <c r="I10" s="1598" t="s">
        <v>17013</v>
      </c>
      <c r="J10" s="1613" t="s">
        <v>14842</v>
      </c>
      <c r="K10" s="1600" t="s">
        <v>18221</v>
      </c>
      <c r="L10" s="1615"/>
      <c r="M10" s="1616"/>
      <c r="N10" s="248" t="s">
        <v>17016</v>
      </c>
    </row>
    <row r="11" spans="1:16" ht="30" customHeight="1" x14ac:dyDescent="0.25">
      <c r="B11" s="1602"/>
      <c r="C11" s="1603"/>
      <c r="D11" s="1603"/>
      <c r="E11" s="1603"/>
      <c r="F11" s="1603"/>
      <c r="G11" s="1604"/>
      <c r="H11" s="1599"/>
      <c r="I11" s="1599"/>
      <c r="J11" s="1614"/>
      <c r="K11" s="248" t="s">
        <v>18222</v>
      </c>
      <c r="L11" s="248" t="s">
        <v>18223</v>
      </c>
      <c r="M11" s="248" t="s">
        <v>18224</v>
      </c>
      <c r="N11" s="248"/>
    </row>
    <row r="12" spans="1:16" ht="30" customHeight="1" x14ac:dyDescent="0.25">
      <c r="B12" s="251"/>
      <c r="C12" s="1560" t="s">
        <v>18219</v>
      </c>
      <c r="D12" s="1561"/>
      <c r="E12" s="1561"/>
      <c r="F12" s="1561"/>
      <c r="G12" s="1561"/>
      <c r="H12" s="293" t="s">
        <v>18220</v>
      </c>
      <c r="I12" s="251" t="s">
        <v>9925</v>
      </c>
      <c r="J12" s="294">
        <v>1</v>
      </c>
      <c r="K12" s="361">
        <v>2793</v>
      </c>
      <c r="L12" s="360">
        <v>4.93</v>
      </c>
      <c r="M12" s="361">
        <f>K12*L12</f>
        <v>13769.49</v>
      </c>
      <c r="N12" s="529">
        <f>M12*J12</f>
        <v>13769.49</v>
      </c>
    </row>
    <row r="13" spans="1:16" ht="15" customHeight="1" x14ac:dyDescent="0.25">
      <c r="B13" s="223"/>
      <c r="C13" s="223"/>
      <c r="D13" s="223"/>
      <c r="E13" s="223"/>
      <c r="F13" s="223"/>
      <c r="G13" s="223"/>
      <c r="H13" s="223"/>
      <c r="I13" s="223"/>
      <c r="J13" s="1574" t="s">
        <v>14902</v>
      </c>
      <c r="K13" s="1575"/>
      <c r="L13" s="1575"/>
      <c r="M13" s="1575"/>
      <c r="N13" s="309">
        <f>SUM(N12:N12)</f>
        <v>13769.49</v>
      </c>
    </row>
    <row r="14" spans="1:16" ht="15.75" x14ac:dyDescent="0.25">
      <c r="B14" s="181"/>
      <c r="C14" s="181"/>
      <c r="D14" s="181"/>
      <c r="E14" s="181"/>
      <c r="F14" s="181"/>
      <c r="G14" s="181"/>
      <c r="H14" s="181"/>
      <c r="I14" s="225"/>
      <c r="J14" s="1559" t="s">
        <v>17020</v>
      </c>
      <c r="K14" s="1559"/>
      <c r="L14" s="1559"/>
      <c r="M14" s="1559"/>
      <c r="N14" s="252">
        <f>N13</f>
        <v>13769.49</v>
      </c>
    </row>
    <row r="15" spans="1:16" ht="15.75" customHeight="1" x14ac:dyDescent="0.25">
      <c r="B15" s="181"/>
      <c r="C15" s="181"/>
      <c r="D15" s="181"/>
      <c r="E15" s="181"/>
      <c r="F15" s="181"/>
      <c r="G15" s="181"/>
      <c r="H15" s="181"/>
      <c r="I15" s="225"/>
      <c r="J15" s="1579" t="str">
        <f>"VALOR BDI ("&amp;('BDI '!$J$53*100)&amp;"%):"</f>
        <v>VALOR BDI (14,02%):</v>
      </c>
      <c r="K15" s="1559"/>
      <c r="L15" s="1559"/>
      <c r="M15" s="1559"/>
      <c r="N15" s="252">
        <f>N14*'BDI '!$J53</f>
        <v>1930.4824979999999</v>
      </c>
    </row>
    <row r="16" spans="1:16" ht="15.75" x14ac:dyDescent="0.25">
      <c r="B16" s="181"/>
      <c r="C16" s="181"/>
      <c r="D16" s="181"/>
      <c r="E16" s="181"/>
      <c r="F16" s="181"/>
      <c r="G16" s="181"/>
      <c r="H16" s="181"/>
      <c r="I16" s="225"/>
      <c r="J16" s="1559" t="s">
        <v>17021</v>
      </c>
      <c r="K16" s="1559"/>
      <c r="L16" s="1559"/>
      <c r="M16" s="1559"/>
      <c r="N16" s="252">
        <f>N14+N15</f>
        <v>15699.972497999999</v>
      </c>
    </row>
    <row r="18" spans="2:14" x14ac:dyDescent="0.25">
      <c r="B18" t="s">
        <v>20868</v>
      </c>
    </row>
    <row r="20" spans="2:14" ht="15.75" customHeight="1" x14ac:dyDescent="0.25">
      <c r="B20" s="1567" t="s">
        <v>20861</v>
      </c>
      <c r="C20" s="1567"/>
      <c r="D20" s="1567"/>
      <c r="E20" s="1567"/>
      <c r="F20" s="1567"/>
      <c r="G20" s="1567"/>
      <c r="H20" s="1567"/>
      <c r="I20" s="1567"/>
      <c r="J20" s="1567"/>
      <c r="K20" s="1567"/>
      <c r="L20" s="1567"/>
      <c r="M20" s="1567"/>
      <c r="N20" s="1567"/>
    </row>
    <row r="21" spans="2:14" ht="15.75" customHeight="1" x14ac:dyDescent="0.25">
      <c r="B21" s="1568" t="s">
        <v>17011</v>
      </c>
      <c r="C21" s="1568"/>
      <c r="D21" s="1568"/>
      <c r="E21" s="1568"/>
      <c r="F21" s="1568"/>
      <c r="G21" s="1568"/>
      <c r="H21" s="247" t="s">
        <v>17012</v>
      </c>
      <c r="I21" s="248" t="s">
        <v>17013</v>
      </c>
      <c r="J21" s="1569" t="s">
        <v>17014</v>
      </c>
      <c r="K21" s="1569"/>
      <c r="L21" s="1569" t="s">
        <v>17015</v>
      </c>
      <c r="M21" s="1569"/>
      <c r="N21" s="248" t="s">
        <v>17016</v>
      </c>
    </row>
    <row r="22" spans="2:14" ht="15" customHeight="1" x14ac:dyDescent="0.25">
      <c r="B22" s="249" t="s">
        <v>32594</v>
      </c>
      <c r="C22" s="1561" t="s">
        <v>4504</v>
      </c>
      <c r="D22" s="1561" t="s">
        <v>4504</v>
      </c>
      <c r="E22" s="1561" t="s">
        <v>4504</v>
      </c>
      <c r="F22" s="1561" t="s">
        <v>4504</v>
      </c>
      <c r="G22" s="1561" t="s">
        <v>4504</v>
      </c>
      <c r="H22" s="250" t="s">
        <v>17017</v>
      </c>
      <c r="I22" s="249" t="s">
        <v>17018</v>
      </c>
      <c r="J22" s="1562">
        <v>16</v>
      </c>
      <c r="K22" s="1562"/>
      <c r="L22" s="1580" t="s">
        <v>32595</v>
      </c>
      <c r="M22" s="1580" t="s">
        <v>32595</v>
      </c>
      <c r="N22" s="291">
        <f>J22*L22</f>
        <v>326.24</v>
      </c>
    </row>
    <row r="23" spans="2:14" ht="15.75" customHeight="1" x14ac:dyDescent="0.25">
      <c r="B23" s="223"/>
      <c r="C23" s="223"/>
      <c r="D23" s="223"/>
      <c r="E23" s="223"/>
      <c r="F23" s="223"/>
      <c r="G23" s="223"/>
      <c r="H23" s="223"/>
      <c r="I23" s="223"/>
      <c r="J23" s="1570" t="s">
        <v>17019</v>
      </c>
      <c r="K23" s="1570"/>
      <c r="L23" s="1570"/>
      <c r="M23" s="1570"/>
      <c r="N23" s="292">
        <f>N22</f>
        <v>326.24</v>
      </c>
    </row>
    <row r="24" spans="2:14" ht="15.75" customHeight="1" x14ac:dyDescent="0.25">
      <c r="B24" s="1592" t="s">
        <v>14898</v>
      </c>
      <c r="C24" s="1593"/>
      <c r="D24" s="1593"/>
      <c r="E24" s="1593"/>
      <c r="F24" s="1593"/>
      <c r="G24" s="1594"/>
      <c r="H24" s="1598" t="s">
        <v>5817</v>
      </c>
      <c r="I24" s="1598" t="s">
        <v>14842</v>
      </c>
      <c r="J24" s="1600" t="s">
        <v>14893</v>
      </c>
      <c r="K24" s="1601"/>
      <c r="L24" s="1600" t="s">
        <v>14896</v>
      </c>
      <c r="M24" s="1601"/>
      <c r="N24" s="1598" t="s">
        <v>14897</v>
      </c>
    </row>
    <row r="25" spans="2:14" ht="15.75" x14ac:dyDescent="0.25">
      <c r="B25" s="1595"/>
      <c r="C25" s="1596"/>
      <c r="D25" s="1596"/>
      <c r="E25" s="1596"/>
      <c r="F25" s="1596"/>
      <c r="G25" s="1597"/>
      <c r="H25" s="1599"/>
      <c r="I25" s="1599"/>
      <c r="J25" s="248" t="s">
        <v>14894</v>
      </c>
      <c r="K25" s="248" t="s">
        <v>14895</v>
      </c>
      <c r="L25" s="248" t="s">
        <v>14894</v>
      </c>
      <c r="M25" s="248" t="s">
        <v>14895</v>
      </c>
      <c r="N25" s="1599"/>
    </row>
    <row r="26" spans="2:14" ht="15" customHeight="1" x14ac:dyDescent="0.25">
      <c r="B26" s="251" t="s">
        <v>18218</v>
      </c>
      <c r="C26" s="1560" t="s">
        <v>17006</v>
      </c>
      <c r="D26" s="1561"/>
      <c r="E26" s="1561"/>
      <c r="F26" s="1561"/>
      <c r="G26" s="1561"/>
      <c r="H26" s="293" t="s">
        <v>10795</v>
      </c>
      <c r="I26" s="249">
        <v>1</v>
      </c>
      <c r="J26" s="294">
        <v>2</v>
      </c>
      <c r="K26" s="294">
        <v>1</v>
      </c>
      <c r="L26" s="558">
        <v>432.44150000000002</v>
      </c>
      <c r="M26" s="558">
        <v>219.83</v>
      </c>
      <c r="N26" s="529">
        <f>I26*(J26*L26+K26*M26)</f>
        <v>1084.713</v>
      </c>
    </row>
    <row r="27" spans="2:14" ht="15.75" customHeight="1" x14ac:dyDescent="0.25">
      <c r="B27" s="223"/>
      <c r="C27" s="223"/>
      <c r="D27" s="223"/>
      <c r="E27" s="223"/>
      <c r="F27" s="223"/>
      <c r="G27" s="223"/>
      <c r="H27" s="223"/>
      <c r="I27" s="223"/>
      <c r="J27" s="1574" t="s">
        <v>14899</v>
      </c>
      <c r="K27" s="1575"/>
      <c r="L27" s="1575"/>
      <c r="M27" s="1575"/>
      <c r="N27" s="309">
        <f>SUM(N26:N26)</f>
        <v>1084.713</v>
      </c>
    </row>
    <row r="28" spans="2:14" ht="15.75" customHeight="1" x14ac:dyDescent="0.25">
      <c r="B28" s="1581" t="s">
        <v>14903</v>
      </c>
      <c r="C28" s="1568"/>
      <c r="D28" s="1568"/>
      <c r="E28" s="1568"/>
      <c r="F28" s="1568"/>
      <c r="G28" s="1568"/>
      <c r="H28" s="247" t="s">
        <v>17012</v>
      </c>
      <c r="I28" s="248" t="s">
        <v>17013</v>
      </c>
      <c r="J28" s="1587" t="s">
        <v>9926</v>
      </c>
      <c r="K28" s="1569"/>
      <c r="L28" s="1569" t="s">
        <v>17015</v>
      </c>
      <c r="M28" s="1569"/>
      <c r="N28" s="248" t="s">
        <v>17016</v>
      </c>
    </row>
    <row r="29" spans="2:14" ht="15.75" customHeight="1" x14ac:dyDescent="0.25">
      <c r="B29" s="298">
        <v>5914655</v>
      </c>
      <c r="C29" s="1588" t="s">
        <v>14905</v>
      </c>
      <c r="D29" s="1589"/>
      <c r="E29" s="1589"/>
      <c r="F29" s="1589"/>
      <c r="G29" s="1589"/>
      <c r="H29" s="297" t="s">
        <v>10795</v>
      </c>
      <c r="I29" s="298" t="s">
        <v>3570</v>
      </c>
      <c r="J29" s="1590">
        <v>5</v>
      </c>
      <c r="K29" s="1590"/>
      <c r="L29" s="1591">
        <v>33.29</v>
      </c>
      <c r="M29" s="1591">
        <v>33.29</v>
      </c>
      <c r="N29" s="299">
        <f>J29*L29</f>
        <v>166.45</v>
      </c>
    </row>
    <row r="30" spans="2:14" ht="15.75" customHeight="1" x14ac:dyDescent="0.25">
      <c r="B30" s="223"/>
      <c r="C30" s="223"/>
      <c r="D30" s="223"/>
      <c r="E30" s="223"/>
      <c r="F30" s="223"/>
      <c r="G30" s="223"/>
      <c r="H30" s="223"/>
      <c r="I30" s="223"/>
      <c r="J30" s="1574" t="s">
        <v>14910</v>
      </c>
      <c r="K30" s="1575"/>
      <c r="L30" s="1575"/>
      <c r="M30" s="1575"/>
      <c r="N30" s="296">
        <f>SUM(N29:N29)</f>
        <v>166.45</v>
      </c>
    </row>
    <row r="31" spans="2:14" ht="15" customHeight="1" x14ac:dyDescent="0.25">
      <c r="B31" s="1581" t="s">
        <v>14904</v>
      </c>
      <c r="C31" s="1568"/>
      <c r="D31" s="1568"/>
      <c r="E31" s="1568"/>
      <c r="F31" s="1568"/>
      <c r="G31" s="1568"/>
      <c r="H31" s="247" t="s">
        <v>17012</v>
      </c>
      <c r="I31" s="248" t="s">
        <v>17013</v>
      </c>
      <c r="J31" s="1587" t="s">
        <v>9926</v>
      </c>
      <c r="K31" s="1569"/>
      <c r="L31" s="1569" t="s">
        <v>17015</v>
      </c>
      <c r="M31" s="1569"/>
      <c r="N31" s="248" t="s">
        <v>17016</v>
      </c>
    </row>
    <row r="32" spans="2:14" ht="15.75" customHeight="1" x14ac:dyDescent="0.25">
      <c r="B32" s="298" t="s">
        <v>45078</v>
      </c>
      <c r="C32" s="1588" t="s">
        <v>14906</v>
      </c>
      <c r="D32" s="1589"/>
      <c r="E32" s="1589"/>
      <c r="F32" s="1589"/>
      <c r="G32" s="1589"/>
      <c r="H32" s="297" t="s">
        <v>10795</v>
      </c>
      <c r="I32" s="298" t="s">
        <v>14907</v>
      </c>
      <c r="J32" s="1590">
        <f>5*500</f>
        <v>2500</v>
      </c>
      <c r="K32" s="1590"/>
      <c r="L32" s="1591">
        <v>0.76</v>
      </c>
      <c r="M32" s="1591">
        <v>0.76</v>
      </c>
      <c r="N32" s="765">
        <f>J32*L32</f>
        <v>1900</v>
      </c>
    </row>
    <row r="33" spans="2:14" ht="15.75" customHeight="1" x14ac:dyDescent="0.25">
      <c r="B33" s="181"/>
      <c r="C33" s="181"/>
      <c r="D33" s="181"/>
      <c r="E33" s="181"/>
      <c r="F33" s="181"/>
      <c r="G33" s="181"/>
      <c r="H33" s="181"/>
      <c r="I33" s="181"/>
      <c r="J33" s="1574" t="s">
        <v>14911</v>
      </c>
      <c r="K33" s="1575"/>
      <c r="L33" s="1575"/>
      <c r="M33" s="1575"/>
      <c r="N33" s="309">
        <f>SUM(N32:N32)</f>
        <v>1900</v>
      </c>
    </row>
    <row r="34" spans="2:14" ht="15" customHeight="1" x14ac:dyDescent="0.25">
      <c r="B34" s="181"/>
      <c r="C34" s="181"/>
      <c r="D34" s="181"/>
      <c r="E34" s="181"/>
      <c r="F34" s="181"/>
      <c r="G34" s="181"/>
      <c r="H34" s="181"/>
      <c r="I34" s="225"/>
      <c r="J34" s="1559" t="s">
        <v>17020</v>
      </c>
      <c r="K34" s="1559"/>
      <c r="L34" s="1559"/>
      <c r="M34" s="1559"/>
      <c r="N34" s="252">
        <f>N33+N30+N27+N23</f>
        <v>3477.4029999999993</v>
      </c>
    </row>
    <row r="35" spans="2:14" ht="15.75" customHeight="1" x14ac:dyDescent="0.25">
      <c r="B35" s="181"/>
      <c r="C35" s="181"/>
      <c r="D35" s="181"/>
      <c r="E35" s="181"/>
      <c r="F35" s="181"/>
      <c r="G35" s="181"/>
      <c r="H35" s="181"/>
      <c r="I35" s="225"/>
      <c r="J35" s="1579" t="str">
        <f>"VALOR BDI ("&amp;('BDI '!$G$33*100)&amp;"%):"</f>
        <v>VALOR BDI (25,15%):</v>
      </c>
      <c r="K35" s="1559"/>
      <c r="L35" s="1559"/>
      <c r="M35" s="1559"/>
      <c r="N35" s="252">
        <f>N34*'BDI '!$G$33</f>
        <v>874.56685449999986</v>
      </c>
    </row>
    <row r="36" spans="2:14" ht="15.75" x14ac:dyDescent="0.25">
      <c r="B36" s="181"/>
      <c r="C36" s="181"/>
      <c r="D36" s="181"/>
      <c r="E36" s="181"/>
      <c r="F36" s="181"/>
      <c r="G36" s="181"/>
      <c r="H36" s="181"/>
      <c r="I36" s="225"/>
      <c r="J36" s="1559" t="s">
        <v>17021</v>
      </c>
      <c r="K36" s="1559"/>
      <c r="L36" s="1559"/>
      <c r="M36" s="1559"/>
      <c r="N36" s="252">
        <f>N34+N35</f>
        <v>4351.9698544999992</v>
      </c>
    </row>
    <row r="37" spans="2:14" ht="15.75" customHeight="1" x14ac:dyDescent="0.25"/>
    <row r="38" spans="2:14" ht="15.75" x14ac:dyDescent="0.25">
      <c r="B38" s="1567" t="s">
        <v>20862</v>
      </c>
      <c r="C38" s="1567"/>
      <c r="D38" s="1567"/>
      <c r="E38" s="1567"/>
      <c r="F38" s="1567"/>
      <c r="G38" s="1567"/>
      <c r="H38" s="1567"/>
      <c r="I38" s="1567"/>
      <c r="J38" s="1567"/>
      <c r="K38" s="1567"/>
      <c r="L38" s="1567"/>
      <c r="M38" s="1567"/>
      <c r="N38" s="1567"/>
    </row>
    <row r="39" spans="2:14" ht="15.75" x14ac:dyDescent="0.25">
      <c r="B39" s="1568" t="s">
        <v>17011</v>
      </c>
      <c r="C39" s="1568"/>
      <c r="D39" s="1568"/>
      <c r="E39" s="1568"/>
      <c r="F39" s="1568"/>
      <c r="G39" s="1568"/>
      <c r="H39" s="247" t="s">
        <v>17012</v>
      </c>
      <c r="I39" s="248" t="s">
        <v>17013</v>
      </c>
      <c r="J39" s="1569" t="s">
        <v>17014</v>
      </c>
      <c r="K39" s="1569"/>
      <c r="L39" s="1569" t="s">
        <v>17015</v>
      </c>
      <c r="M39" s="1569"/>
      <c r="N39" s="248" t="s">
        <v>17016</v>
      </c>
    </row>
    <row r="40" spans="2:14" x14ac:dyDescent="0.25">
      <c r="B40" s="249" t="s">
        <v>32594</v>
      </c>
      <c r="C40" s="1561" t="s">
        <v>4504</v>
      </c>
      <c r="D40" s="1561" t="s">
        <v>4504</v>
      </c>
      <c r="E40" s="1561" t="s">
        <v>4504</v>
      </c>
      <c r="F40" s="1561" t="s">
        <v>4504</v>
      </c>
      <c r="G40" s="1561" t="s">
        <v>4504</v>
      </c>
      <c r="H40" s="250" t="s">
        <v>17017</v>
      </c>
      <c r="I40" s="249" t="s">
        <v>17018</v>
      </c>
      <c r="J40" s="1562">
        <v>0.47499999999999998</v>
      </c>
      <c r="K40" s="1562"/>
      <c r="L40" s="1580" t="s">
        <v>32595</v>
      </c>
      <c r="M40" s="1580" t="s">
        <v>32595</v>
      </c>
      <c r="N40" s="291">
        <f>J40*L40</f>
        <v>9.6852499999999999</v>
      </c>
    </row>
    <row r="41" spans="2:14" ht="15.75" x14ac:dyDescent="0.25">
      <c r="B41" s="223"/>
      <c r="C41" s="223"/>
      <c r="D41" s="223"/>
      <c r="E41" s="223"/>
      <c r="F41" s="223"/>
      <c r="G41" s="223"/>
      <c r="H41" s="223"/>
      <c r="I41" s="223"/>
      <c r="J41" s="1570" t="s">
        <v>17019</v>
      </c>
      <c r="K41" s="1570"/>
      <c r="L41" s="1570"/>
      <c r="M41" s="1570"/>
      <c r="N41" s="292">
        <f>N40</f>
        <v>9.6852499999999999</v>
      </c>
    </row>
    <row r="42" spans="2:14" ht="15.75" x14ac:dyDescent="0.25">
      <c r="B42" s="1592" t="s">
        <v>14898</v>
      </c>
      <c r="C42" s="1593"/>
      <c r="D42" s="1593"/>
      <c r="E42" s="1593"/>
      <c r="F42" s="1593"/>
      <c r="G42" s="1594"/>
      <c r="H42" s="1598" t="s">
        <v>5817</v>
      </c>
      <c r="I42" s="1598" t="s">
        <v>14842</v>
      </c>
      <c r="J42" s="1600" t="s">
        <v>14893</v>
      </c>
      <c r="K42" s="1601"/>
      <c r="L42" s="1600" t="s">
        <v>14896</v>
      </c>
      <c r="M42" s="1601"/>
      <c r="N42" s="1598" t="s">
        <v>14897</v>
      </c>
    </row>
    <row r="43" spans="2:14" ht="15.75" x14ac:dyDescent="0.25">
      <c r="B43" s="1595"/>
      <c r="C43" s="1596"/>
      <c r="D43" s="1596"/>
      <c r="E43" s="1596"/>
      <c r="F43" s="1596"/>
      <c r="G43" s="1597"/>
      <c r="H43" s="1599"/>
      <c r="I43" s="1599"/>
      <c r="J43" s="248" t="s">
        <v>14894</v>
      </c>
      <c r="K43" s="248" t="s">
        <v>14895</v>
      </c>
      <c r="L43" s="248" t="s">
        <v>14894</v>
      </c>
      <c r="M43" s="248" t="s">
        <v>14895</v>
      </c>
      <c r="N43" s="1599"/>
    </row>
    <row r="44" spans="2:14" x14ac:dyDescent="0.25">
      <c r="B44" s="251" t="s">
        <v>18218</v>
      </c>
      <c r="C44" s="1560" t="s">
        <v>17006</v>
      </c>
      <c r="D44" s="1561"/>
      <c r="E44" s="1561"/>
      <c r="F44" s="1561"/>
      <c r="G44" s="1561"/>
      <c r="H44" s="293" t="s">
        <v>10795</v>
      </c>
      <c r="I44" s="249">
        <v>3.2899999999999999E-2</v>
      </c>
      <c r="J44" s="294">
        <v>1</v>
      </c>
      <c r="K44" s="294">
        <v>0</v>
      </c>
      <c r="L44" s="558">
        <v>432.44150000000002</v>
      </c>
      <c r="M44" s="558">
        <v>219.83</v>
      </c>
      <c r="N44" s="291">
        <f>I44*(J44*L44+K44*M44)</f>
        <v>14.227325349999999</v>
      </c>
    </row>
    <row r="45" spans="2:14" ht="15.75" x14ac:dyDescent="0.25">
      <c r="B45" s="223"/>
      <c r="C45" s="223"/>
      <c r="D45" s="223"/>
      <c r="E45" s="223"/>
      <c r="F45" s="223"/>
      <c r="G45" s="223"/>
      <c r="H45" s="223"/>
      <c r="I45" s="223"/>
      <c r="J45" s="1574" t="s">
        <v>14899</v>
      </c>
      <c r="K45" s="1575"/>
      <c r="L45" s="1575"/>
      <c r="M45" s="1575"/>
      <c r="N45" s="296">
        <f>+SUM(N44:N44)</f>
        <v>14.227325349999999</v>
      </c>
    </row>
    <row r="46" spans="2:14" ht="15.75" x14ac:dyDescent="0.25">
      <c r="B46" s="1602" t="s">
        <v>18239</v>
      </c>
      <c r="C46" s="1603"/>
      <c r="D46" s="1603"/>
      <c r="E46" s="1603"/>
      <c r="F46" s="1603"/>
      <c r="G46" s="1604"/>
      <c r="H46" s="366"/>
      <c r="I46" s="366"/>
      <c r="J46" s="1569" t="s">
        <v>17014</v>
      </c>
      <c r="K46" s="1569"/>
      <c r="L46" s="1569" t="s">
        <v>17015</v>
      </c>
      <c r="M46" s="1569"/>
      <c r="N46" s="248" t="s">
        <v>17016</v>
      </c>
    </row>
    <row r="47" spans="2:14" ht="45.75" customHeight="1" x14ac:dyDescent="0.25">
      <c r="B47" s="251">
        <v>6178</v>
      </c>
      <c r="C47" s="1560" t="s">
        <v>48052</v>
      </c>
      <c r="D47" s="1561"/>
      <c r="E47" s="1561"/>
      <c r="F47" s="1561"/>
      <c r="G47" s="1561"/>
      <c r="H47" s="293" t="s">
        <v>20777</v>
      </c>
      <c r="I47" s="251" t="s">
        <v>18238</v>
      </c>
      <c r="J47" s="1562">
        <v>1.1499999999999999</v>
      </c>
      <c r="K47" s="1562"/>
      <c r="L47" s="1563">
        <v>245.54</v>
      </c>
      <c r="M47" s="1563"/>
      <c r="N47" s="291">
        <f>J47*L47</f>
        <v>282.37099999999998</v>
      </c>
    </row>
    <row r="48" spans="2:14" ht="45.75" customHeight="1" x14ac:dyDescent="0.25">
      <c r="B48" s="251">
        <v>4433</v>
      </c>
      <c r="C48" s="1560" t="s">
        <v>48053</v>
      </c>
      <c r="D48" s="1561" t="s">
        <v>48053</v>
      </c>
      <c r="E48" s="1561" t="s">
        <v>48053</v>
      </c>
      <c r="F48" s="1561" t="s">
        <v>48053</v>
      </c>
      <c r="G48" s="1561" t="s">
        <v>48053</v>
      </c>
      <c r="H48" s="293" t="s">
        <v>20777</v>
      </c>
      <c r="I48" s="251" t="s">
        <v>18292</v>
      </c>
      <c r="J48" s="1562">
        <v>3</v>
      </c>
      <c r="K48" s="1562"/>
      <c r="L48" s="1563">
        <v>25.07</v>
      </c>
      <c r="M48" s="1563"/>
      <c r="N48" s="291">
        <f>J48*L48</f>
        <v>75.210000000000008</v>
      </c>
    </row>
    <row r="49" spans="2:14" ht="45.75" customHeight="1" x14ac:dyDescent="0.25">
      <c r="B49" s="251">
        <v>11059</v>
      </c>
      <c r="C49" s="1560" t="s">
        <v>48054</v>
      </c>
      <c r="D49" s="1561" t="s">
        <v>48054</v>
      </c>
      <c r="E49" s="1561" t="s">
        <v>48054</v>
      </c>
      <c r="F49" s="1561" t="s">
        <v>48054</v>
      </c>
      <c r="G49" s="1561" t="s">
        <v>48054</v>
      </c>
      <c r="H49" s="293" t="s">
        <v>20777</v>
      </c>
      <c r="I49" s="251" t="s">
        <v>9925</v>
      </c>
      <c r="J49" s="1562">
        <f>60</f>
        <v>60</v>
      </c>
      <c r="K49" s="1562"/>
      <c r="L49" s="1563">
        <v>0.42</v>
      </c>
      <c r="M49" s="1563"/>
      <c r="N49" s="291">
        <f>J49*L49</f>
        <v>25.2</v>
      </c>
    </row>
    <row r="50" spans="2:14" ht="45.75" customHeight="1" x14ac:dyDescent="0.25">
      <c r="B50" s="251">
        <v>10481</v>
      </c>
      <c r="C50" s="1560" t="s">
        <v>48055</v>
      </c>
      <c r="D50" s="1561" t="s">
        <v>48055</v>
      </c>
      <c r="E50" s="1561" t="s">
        <v>48055</v>
      </c>
      <c r="F50" s="1561" t="s">
        <v>48055</v>
      </c>
      <c r="G50" s="1561" t="s">
        <v>48055</v>
      </c>
      <c r="H50" s="293" t="s">
        <v>20777</v>
      </c>
      <c r="I50" s="251" t="s">
        <v>4033</v>
      </c>
      <c r="J50" s="1562">
        <f>3.6/110</f>
        <v>3.272727272727273E-2</v>
      </c>
      <c r="K50" s="1562"/>
      <c r="L50" s="1563">
        <v>0.42</v>
      </c>
      <c r="M50" s="1563"/>
      <c r="N50" s="291">
        <f>J50*L50</f>
        <v>1.3745454545454547E-2</v>
      </c>
    </row>
    <row r="51" spans="2:14" ht="15.75" x14ac:dyDescent="0.25">
      <c r="B51" s="369"/>
      <c r="C51" s="369"/>
      <c r="D51" s="369"/>
      <c r="E51" s="369"/>
      <c r="F51" s="369"/>
      <c r="G51" s="369"/>
      <c r="H51" s="369"/>
      <c r="I51" s="290"/>
      <c r="J51" s="1574" t="s">
        <v>14902</v>
      </c>
      <c r="K51" s="1575"/>
      <c r="L51" s="1575"/>
      <c r="M51" s="1575"/>
      <c r="N51" s="309">
        <f>SUM(N47:N50)</f>
        <v>382.79474545454548</v>
      </c>
    </row>
    <row r="52" spans="2:14" ht="15.75" x14ac:dyDescent="0.25">
      <c r="B52" s="181"/>
      <c r="C52" s="181"/>
      <c r="D52" s="181"/>
      <c r="E52" s="181"/>
      <c r="F52" s="181"/>
      <c r="G52" s="181"/>
      <c r="H52" s="181"/>
      <c r="I52" s="225"/>
      <c r="J52" s="1559" t="s">
        <v>17020</v>
      </c>
      <c r="K52" s="1559"/>
      <c r="L52" s="1559"/>
      <c r="M52" s="1559"/>
      <c r="N52" s="252">
        <f>N41+N45+N51</f>
        <v>406.70732080454547</v>
      </c>
    </row>
    <row r="53" spans="2:14" ht="15.75" customHeight="1" x14ac:dyDescent="0.25">
      <c r="B53" s="181"/>
      <c r="C53" s="181"/>
      <c r="D53" s="181"/>
      <c r="E53" s="181"/>
      <c r="F53" s="181"/>
      <c r="G53" s="181"/>
      <c r="H53" s="181"/>
      <c r="I53" s="225"/>
      <c r="J53" s="1579" t="str">
        <f>"VALOR BDI ("&amp;('BDI '!$G$33*100)&amp;"%):"</f>
        <v>VALOR BDI (25,15%):</v>
      </c>
      <c r="K53" s="1559"/>
      <c r="L53" s="1559"/>
      <c r="M53" s="1559"/>
      <c r="N53" s="252">
        <f>N52*'BDI '!$G$33</f>
        <v>102.28689118234318</v>
      </c>
    </row>
    <row r="54" spans="2:14" ht="15.75" x14ac:dyDescent="0.25">
      <c r="B54" s="181"/>
      <c r="C54" s="181"/>
      <c r="D54" s="181"/>
      <c r="E54" s="181"/>
      <c r="F54" s="181"/>
      <c r="G54" s="181"/>
      <c r="H54" s="181"/>
      <c r="I54" s="225"/>
      <c r="J54" s="1559" t="s">
        <v>17021</v>
      </c>
      <c r="K54" s="1559"/>
      <c r="L54" s="1559"/>
      <c r="M54" s="1559"/>
      <c r="N54" s="252">
        <f>N52+N53</f>
        <v>508.99421198688867</v>
      </c>
    </row>
    <row r="56" spans="2:14" ht="15.75" x14ac:dyDescent="0.25">
      <c r="B56" s="1567" t="s">
        <v>20863</v>
      </c>
      <c r="C56" s="1567"/>
      <c r="D56" s="1567"/>
      <c r="E56" s="1567"/>
      <c r="F56" s="1567"/>
      <c r="G56" s="1567"/>
      <c r="H56" s="1567"/>
      <c r="I56" s="1567"/>
      <c r="J56" s="1567"/>
      <c r="K56" s="1567"/>
      <c r="L56" s="1567"/>
      <c r="M56" s="1567"/>
      <c r="N56" s="1567"/>
    </row>
    <row r="57" spans="2:14" ht="15.75" x14ac:dyDescent="0.25">
      <c r="B57" s="1581" t="s">
        <v>48075</v>
      </c>
      <c r="C57" s="1568"/>
      <c r="D57" s="1568"/>
      <c r="E57" s="1568"/>
      <c r="F57" s="1568"/>
      <c r="G57" s="1568"/>
      <c r="H57" s="247" t="s">
        <v>17012</v>
      </c>
      <c r="I57" s="248" t="s">
        <v>17013</v>
      </c>
      <c r="J57" s="1569" t="s">
        <v>17014</v>
      </c>
      <c r="K57" s="1569"/>
      <c r="L57" s="1569" t="s">
        <v>17015</v>
      </c>
      <c r="M57" s="1569"/>
      <c r="N57" s="248" t="s">
        <v>17016</v>
      </c>
    </row>
    <row r="58" spans="2:14" ht="30" x14ac:dyDescent="0.25">
      <c r="B58" s="249"/>
      <c r="C58" s="1560" t="str">
        <f>COTAÇÕES!B29</f>
        <v>PAREDÃO - COD. PACTRO13A - LAO/SUPARQ - EQUIPAMENTO</v>
      </c>
      <c r="D58" s="1561"/>
      <c r="E58" s="1561"/>
      <c r="F58" s="1561"/>
      <c r="G58" s="1561"/>
      <c r="H58" s="293" t="s">
        <v>18220</v>
      </c>
      <c r="I58" s="251" t="s">
        <v>9925</v>
      </c>
      <c r="J58" s="1562">
        <v>1</v>
      </c>
      <c r="K58" s="1562"/>
      <c r="L58" s="1582">
        <f>COTAÇÕES!$I$29</f>
        <v>22000</v>
      </c>
      <c r="M58" s="1582"/>
      <c r="N58" s="529">
        <f>+J58*L58</f>
        <v>22000</v>
      </c>
    </row>
    <row r="59" spans="2:14" ht="15.75" x14ac:dyDescent="0.25">
      <c r="B59" s="223"/>
      <c r="C59" s="223"/>
      <c r="D59" s="223"/>
      <c r="E59" s="223"/>
      <c r="F59" s="223"/>
      <c r="G59" s="223"/>
      <c r="H59" s="223"/>
      <c r="I59" s="223"/>
      <c r="J59" s="1586" t="s">
        <v>48077</v>
      </c>
      <c r="K59" s="1570"/>
      <c r="L59" s="1570"/>
      <c r="M59" s="1570"/>
      <c r="N59" s="309">
        <f>+N58</f>
        <v>22000</v>
      </c>
    </row>
    <row r="60" spans="2:14" ht="15.75" x14ac:dyDescent="0.25">
      <c r="B60" s="1581" t="s">
        <v>20744</v>
      </c>
      <c r="C60" s="1568"/>
      <c r="D60" s="1568"/>
      <c r="E60" s="1568"/>
      <c r="F60" s="1568"/>
      <c r="G60" s="1568"/>
      <c r="H60" s="247" t="s">
        <v>17012</v>
      </c>
      <c r="I60" s="248" t="s">
        <v>17013</v>
      </c>
      <c r="J60" s="1569" t="s">
        <v>17014</v>
      </c>
      <c r="K60" s="1569"/>
      <c r="L60" s="1569" t="s">
        <v>17015</v>
      </c>
      <c r="M60" s="1569"/>
      <c r="N60" s="248" t="s">
        <v>17016</v>
      </c>
    </row>
    <row r="61" spans="2:14" ht="30" x14ac:dyDescent="0.25">
      <c r="B61" s="249"/>
      <c r="C61" s="1560" t="str">
        <f>COTAÇÕES!B30</f>
        <v>PAREDÃO - COD. PACTRO13A - LAO/SUPARQ - INSTALAÇÃO</v>
      </c>
      <c r="D61" s="1561"/>
      <c r="E61" s="1561"/>
      <c r="F61" s="1561"/>
      <c r="G61" s="1561"/>
      <c r="H61" s="293" t="s">
        <v>18220</v>
      </c>
      <c r="I61" s="251" t="s">
        <v>9925</v>
      </c>
      <c r="J61" s="1562">
        <v>1</v>
      </c>
      <c r="K61" s="1562"/>
      <c r="L61" s="1582">
        <f>COTAÇÕES!$I$30</f>
        <v>16500</v>
      </c>
      <c r="M61" s="1582"/>
      <c r="N61" s="529">
        <f>+J61*L61</f>
        <v>16500</v>
      </c>
    </row>
    <row r="62" spans="2:14" ht="15.75" x14ac:dyDescent="0.25">
      <c r="B62" s="223"/>
      <c r="C62" s="223"/>
      <c r="D62" s="223"/>
      <c r="E62" s="223"/>
      <c r="F62" s="223"/>
      <c r="G62" s="223"/>
      <c r="H62" s="223"/>
      <c r="I62" s="223"/>
      <c r="J62" s="1586" t="s">
        <v>20752</v>
      </c>
      <c r="K62" s="1570"/>
      <c r="L62" s="1570"/>
      <c r="M62" s="1570"/>
      <c r="N62" s="309">
        <f>+N61</f>
        <v>16500</v>
      </c>
    </row>
    <row r="63" spans="2:14" ht="15.75" x14ac:dyDescent="0.25">
      <c r="B63" s="1602" t="s">
        <v>20839</v>
      </c>
      <c r="C63" s="1603"/>
      <c r="D63" s="1603"/>
      <c r="E63" s="1603"/>
      <c r="F63" s="1603"/>
      <c r="G63" s="1604"/>
      <c r="H63" s="366"/>
      <c r="I63" s="366"/>
      <c r="J63" s="1569" t="s">
        <v>17014</v>
      </c>
      <c r="K63" s="1569"/>
      <c r="L63" s="1569" t="s">
        <v>17015</v>
      </c>
      <c r="M63" s="1569"/>
      <c r="N63" s="248" t="s">
        <v>17016</v>
      </c>
    </row>
    <row r="64" spans="2:14" ht="30" x14ac:dyDescent="0.25">
      <c r="B64" s="251"/>
      <c r="C64" s="1560" t="str">
        <f>COTAÇÕES!$B$31</f>
        <v>PAREDÃO - COD. PACTRO13A - LAO/SUPARQ - FRETE</v>
      </c>
      <c r="D64" s="1561"/>
      <c r="E64" s="1561"/>
      <c r="F64" s="1561"/>
      <c r="G64" s="1561"/>
      <c r="H64" s="293" t="s">
        <v>18220</v>
      </c>
      <c r="I64" s="251" t="s">
        <v>9925</v>
      </c>
      <c r="J64" s="1562">
        <v>1</v>
      </c>
      <c r="K64" s="1562"/>
      <c r="L64" s="1582">
        <f>COTAÇÕES!$I$31</f>
        <v>9000</v>
      </c>
      <c r="M64" s="1582"/>
      <c r="N64" s="529">
        <f>+J64*L64</f>
        <v>9000</v>
      </c>
    </row>
    <row r="65" spans="2:14" ht="15.75" x14ac:dyDescent="0.25">
      <c r="B65" s="369"/>
      <c r="C65" s="369"/>
      <c r="D65" s="369"/>
      <c r="E65" s="369"/>
      <c r="F65" s="369"/>
      <c r="G65" s="369"/>
      <c r="H65" s="369"/>
      <c r="I65" s="290"/>
      <c r="J65" s="1574" t="s">
        <v>14902</v>
      </c>
      <c r="K65" s="1575"/>
      <c r="L65" s="1575"/>
      <c r="M65" s="1575"/>
      <c r="N65" s="309">
        <f>+SUM(N64:N64)</f>
        <v>9000</v>
      </c>
    </row>
    <row r="66" spans="2:14" ht="15.75" x14ac:dyDescent="0.25">
      <c r="B66" s="181"/>
      <c r="C66" s="181"/>
      <c r="D66" s="181"/>
      <c r="E66" s="181"/>
      <c r="F66" s="181"/>
      <c r="G66" s="181"/>
      <c r="H66" s="181"/>
      <c r="I66" s="225"/>
      <c r="J66" s="1559" t="s">
        <v>17020</v>
      </c>
      <c r="K66" s="1559"/>
      <c r="L66" s="1559"/>
      <c r="M66" s="1559"/>
      <c r="N66" s="252">
        <f>+N59+N62+N65</f>
        <v>47500</v>
      </c>
    </row>
    <row r="67" spans="2:14" ht="15.75" customHeight="1" x14ac:dyDescent="0.25">
      <c r="B67" s="181"/>
      <c r="C67" s="181"/>
      <c r="D67" s="181"/>
      <c r="E67" s="181"/>
      <c r="F67" s="181"/>
      <c r="G67" s="181"/>
      <c r="H67" s="181"/>
      <c r="I67" s="225"/>
      <c r="J67" s="1583" t="s">
        <v>70084</v>
      </c>
      <c r="K67" s="1584"/>
      <c r="L67" s="1584"/>
      <c r="M67" s="1585"/>
      <c r="N67" s="252">
        <f>+N66*'BDI '!$G$33</f>
        <v>11946.25</v>
      </c>
    </row>
    <row r="68" spans="2:14" ht="15.75" x14ac:dyDescent="0.25">
      <c r="B68" s="181"/>
      <c r="C68" s="181"/>
      <c r="D68" s="181"/>
      <c r="E68" s="181"/>
      <c r="F68" s="181"/>
      <c r="G68" s="181"/>
      <c r="H68" s="181"/>
      <c r="I68" s="225"/>
      <c r="J68" s="1559" t="s">
        <v>17021</v>
      </c>
      <c r="K68" s="1559"/>
      <c r="L68" s="1559"/>
      <c r="M68" s="1559"/>
      <c r="N68" s="252">
        <f>+N66+N67</f>
        <v>59446.25</v>
      </c>
    </row>
    <row r="70" spans="2:14" ht="15.75" x14ac:dyDescent="0.25">
      <c r="B70" s="1567" t="s">
        <v>20864</v>
      </c>
      <c r="C70" s="1567"/>
      <c r="D70" s="1567"/>
      <c r="E70" s="1567"/>
      <c r="F70" s="1567"/>
      <c r="G70" s="1567"/>
      <c r="H70" s="1567"/>
      <c r="I70" s="1567"/>
      <c r="J70" s="1567"/>
      <c r="K70" s="1567"/>
      <c r="L70" s="1567"/>
      <c r="M70" s="1567"/>
      <c r="N70" s="1567"/>
    </row>
    <row r="71" spans="2:14" ht="15.75" x14ac:dyDescent="0.25">
      <c r="B71" s="1581" t="s">
        <v>20744</v>
      </c>
      <c r="C71" s="1568"/>
      <c r="D71" s="1568"/>
      <c r="E71" s="1568"/>
      <c r="F71" s="1568"/>
      <c r="G71" s="1568"/>
      <c r="H71" s="247" t="s">
        <v>17012</v>
      </c>
      <c r="I71" s="248" t="s">
        <v>17013</v>
      </c>
      <c r="J71" s="1569" t="s">
        <v>17014</v>
      </c>
      <c r="K71" s="1569"/>
      <c r="L71" s="1569" t="s">
        <v>17015</v>
      </c>
      <c r="M71" s="1569"/>
      <c r="N71" s="248" t="s">
        <v>17016</v>
      </c>
    </row>
    <row r="72" spans="2:14" ht="30" x14ac:dyDescent="0.25">
      <c r="B72" s="249"/>
      <c r="C72" s="1560" t="s">
        <v>20751</v>
      </c>
      <c r="D72" s="1561"/>
      <c r="E72" s="1561"/>
      <c r="F72" s="1561"/>
      <c r="G72" s="1561"/>
      <c r="H72" s="293" t="s">
        <v>18220</v>
      </c>
      <c r="I72" s="251" t="s">
        <v>9925</v>
      </c>
      <c r="J72" s="1562">
        <v>1</v>
      </c>
      <c r="K72" s="1562"/>
      <c r="L72" s="1563">
        <f>+COTAÇÕES!N33</f>
        <v>1825.96</v>
      </c>
      <c r="M72" s="1563"/>
      <c r="N72" s="291">
        <f>+J72*L72</f>
        <v>1825.96</v>
      </c>
    </row>
    <row r="73" spans="2:14" ht="15.75" x14ac:dyDescent="0.25">
      <c r="B73" s="369"/>
      <c r="C73" s="369"/>
      <c r="D73" s="369"/>
      <c r="E73" s="369"/>
      <c r="F73" s="369"/>
      <c r="G73" s="369"/>
      <c r="H73" s="369"/>
      <c r="I73" s="290"/>
      <c r="J73" s="1586" t="s">
        <v>20752</v>
      </c>
      <c r="K73" s="1570"/>
      <c r="L73" s="1570"/>
      <c r="M73" s="1570"/>
      <c r="N73" s="292">
        <f>+N72</f>
        <v>1825.96</v>
      </c>
    </row>
    <row r="74" spans="2:14" ht="15.75" x14ac:dyDescent="0.25">
      <c r="B74" s="181"/>
      <c r="C74" s="181"/>
      <c r="D74" s="181"/>
      <c r="E74" s="181"/>
      <c r="F74" s="181"/>
      <c r="G74" s="181"/>
      <c r="H74" s="181"/>
      <c r="I74" s="225"/>
      <c r="J74" s="1559" t="s">
        <v>17020</v>
      </c>
      <c r="K74" s="1559"/>
      <c r="L74" s="1559"/>
      <c r="M74" s="1559"/>
      <c r="N74" s="252">
        <f>+N73</f>
        <v>1825.96</v>
      </c>
    </row>
    <row r="75" spans="2:14" ht="15.75" customHeight="1" x14ac:dyDescent="0.25">
      <c r="B75" s="181"/>
      <c r="C75" s="181"/>
      <c r="D75" s="181"/>
      <c r="E75" s="181"/>
      <c r="F75" s="181"/>
      <c r="G75" s="181"/>
      <c r="H75" s="181"/>
      <c r="I75" s="225"/>
      <c r="J75" s="1579" t="str">
        <f>"VALOR BDI ("&amp;('BDI '!$G$33*100)&amp;"%):"</f>
        <v>VALOR BDI (25,15%):</v>
      </c>
      <c r="K75" s="1559"/>
      <c r="L75" s="1559"/>
      <c r="M75" s="1559"/>
      <c r="N75" s="252">
        <f>+N74*'BDI '!$G$33</f>
        <v>459.22894000000002</v>
      </c>
    </row>
    <row r="76" spans="2:14" ht="15.75" x14ac:dyDescent="0.25">
      <c r="B76" s="181"/>
      <c r="C76" s="181"/>
      <c r="D76" s="181"/>
      <c r="E76" s="181"/>
      <c r="F76" s="181"/>
      <c r="G76" s="181"/>
      <c r="H76" s="181"/>
      <c r="I76" s="225"/>
      <c r="J76" s="1559" t="s">
        <v>17021</v>
      </c>
      <c r="K76" s="1559"/>
      <c r="L76" s="1559"/>
      <c r="M76" s="1559"/>
      <c r="N76" s="252">
        <f>+N74+N75</f>
        <v>2285.18894</v>
      </c>
    </row>
    <row r="78" spans="2:14" ht="30" customHeight="1" x14ac:dyDescent="0.25">
      <c r="B78" s="1567" t="s">
        <v>20865</v>
      </c>
      <c r="C78" s="1567"/>
      <c r="D78" s="1567"/>
      <c r="E78" s="1567"/>
      <c r="F78" s="1567"/>
      <c r="G78" s="1567"/>
      <c r="H78" s="1567"/>
      <c r="I78" s="1567"/>
      <c r="J78" s="1567"/>
      <c r="K78" s="1567"/>
      <c r="L78" s="1567"/>
      <c r="M78" s="1567"/>
      <c r="N78" s="1567"/>
    </row>
    <row r="79" spans="2:14" ht="15.75" x14ac:dyDescent="0.25">
      <c r="B79" s="1568" t="s">
        <v>17011</v>
      </c>
      <c r="C79" s="1568"/>
      <c r="D79" s="1568"/>
      <c r="E79" s="1568"/>
      <c r="F79" s="1568"/>
      <c r="G79" s="1568"/>
      <c r="H79" s="247" t="s">
        <v>17012</v>
      </c>
      <c r="I79" s="248" t="s">
        <v>17013</v>
      </c>
      <c r="J79" s="1569" t="s">
        <v>17014</v>
      </c>
      <c r="K79" s="1569"/>
      <c r="L79" s="1569" t="s">
        <v>17015</v>
      </c>
      <c r="M79" s="1569"/>
      <c r="N79" s="248" t="s">
        <v>17016</v>
      </c>
    </row>
    <row r="80" spans="2:14" x14ac:dyDescent="0.25">
      <c r="B80" s="249">
        <v>20063</v>
      </c>
      <c r="C80" s="1560" t="s">
        <v>20817</v>
      </c>
      <c r="D80" s="1561"/>
      <c r="E80" s="1561"/>
      <c r="F80" s="1561"/>
      <c r="G80" s="1561"/>
      <c r="H80" s="293" t="s">
        <v>17035</v>
      </c>
      <c r="I80" s="249" t="s">
        <v>17018</v>
      </c>
      <c r="J80" s="1562">
        <v>1</v>
      </c>
      <c r="K80" s="1562"/>
      <c r="L80" s="1563">
        <v>32.1</v>
      </c>
      <c r="M80" s="1563"/>
      <c r="N80" s="291">
        <f>J80*L80</f>
        <v>32.1</v>
      </c>
    </row>
    <row r="81" spans="2:14" x14ac:dyDescent="0.25">
      <c r="B81" s="249">
        <v>20156</v>
      </c>
      <c r="C81" s="1560" t="s">
        <v>20818</v>
      </c>
      <c r="D81" s="1561"/>
      <c r="E81" s="1561"/>
      <c r="F81" s="1561"/>
      <c r="G81" s="1561"/>
      <c r="H81" s="293" t="s">
        <v>17035</v>
      </c>
      <c r="I81" s="249" t="s">
        <v>17018</v>
      </c>
      <c r="J81" s="1562">
        <v>4</v>
      </c>
      <c r="K81" s="1562"/>
      <c r="L81" s="1563">
        <v>17.61</v>
      </c>
      <c r="M81" s="1563"/>
      <c r="N81" s="291">
        <f>J81*L81</f>
        <v>70.44</v>
      </c>
    </row>
    <row r="82" spans="2:14" x14ac:dyDescent="0.25">
      <c r="B82" s="249">
        <v>20002</v>
      </c>
      <c r="C82" s="1560" t="s">
        <v>10689</v>
      </c>
      <c r="D82" s="1561"/>
      <c r="E82" s="1561"/>
      <c r="F82" s="1561"/>
      <c r="G82" s="1561"/>
      <c r="H82" s="293" t="s">
        <v>17035</v>
      </c>
      <c r="I82" s="249" t="s">
        <v>17018</v>
      </c>
      <c r="J82" s="1562">
        <v>8</v>
      </c>
      <c r="K82" s="1562"/>
      <c r="L82" s="1563">
        <v>14.2</v>
      </c>
      <c r="M82" s="1563"/>
      <c r="N82" s="291">
        <f>J82*L82</f>
        <v>113.6</v>
      </c>
    </row>
    <row r="83" spans="2:14" ht="15.75" x14ac:dyDescent="0.25">
      <c r="B83" s="223"/>
      <c r="C83" s="223"/>
      <c r="D83" s="223"/>
      <c r="E83" s="223"/>
      <c r="F83" s="223"/>
      <c r="G83" s="223"/>
      <c r="H83" s="223"/>
      <c r="I83" s="223"/>
      <c r="J83" s="1570" t="s">
        <v>17019</v>
      </c>
      <c r="K83" s="1570"/>
      <c r="L83" s="1570"/>
      <c r="M83" s="1570"/>
      <c r="N83" s="292">
        <f>SUM(N80:N82)</f>
        <v>216.14</v>
      </c>
    </row>
    <row r="84" spans="2:14" ht="15.75" x14ac:dyDescent="0.25">
      <c r="B84" s="1592" t="s">
        <v>14898</v>
      </c>
      <c r="C84" s="1593"/>
      <c r="D84" s="1593"/>
      <c r="E84" s="1593"/>
      <c r="F84" s="1593"/>
      <c r="G84" s="1594"/>
      <c r="H84" s="1598" t="s">
        <v>5817</v>
      </c>
      <c r="I84" s="1598" t="s">
        <v>14842</v>
      </c>
      <c r="J84" s="1600" t="s">
        <v>14893</v>
      </c>
      <c r="K84" s="1601"/>
      <c r="L84" s="1600" t="s">
        <v>14896</v>
      </c>
      <c r="M84" s="1601"/>
      <c r="N84" s="1598" t="s">
        <v>14897</v>
      </c>
    </row>
    <row r="85" spans="2:14" ht="15.75" x14ac:dyDescent="0.25">
      <c r="B85" s="1595"/>
      <c r="C85" s="1596"/>
      <c r="D85" s="1596"/>
      <c r="E85" s="1596"/>
      <c r="F85" s="1596"/>
      <c r="G85" s="1597"/>
      <c r="H85" s="1599"/>
      <c r="I85" s="1599"/>
      <c r="J85" s="248" t="s">
        <v>14894</v>
      </c>
      <c r="K85" s="248" t="s">
        <v>14895</v>
      </c>
      <c r="L85" s="248" t="s">
        <v>14894</v>
      </c>
      <c r="M85" s="248" t="s">
        <v>14895</v>
      </c>
      <c r="N85" s="1599"/>
    </row>
    <row r="86" spans="2:14" x14ac:dyDescent="0.25">
      <c r="B86" s="251">
        <v>30041</v>
      </c>
      <c r="C86" s="1560" t="s">
        <v>20819</v>
      </c>
      <c r="D86" s="1561"/>
      <c r="E86" s="1561"/>
      <c r="F86" s="1561"/>
      <c r="G86" s="1561"/>
      <c r="H86" s="293" t="s">
        <v>17035</v>
      </c>
      <c r="I86" s="495">
        <v>1</v>
      </c>
      <c r="J86" s="294">
        <v>0.84</v>
      </c>
      <c r="K86" s="294">
        <v>0.16</v>
      </c>
      <c r="L86" s="295">
        <v>297.48</v>
      </c>
      <c r="M86" s="295">
        <v>140.97</v>
      </c>
      <c r="N86" s="291">
        <f>I86*(J86*L86+K86*M86)</f>
        <v>272.4384</v>
      </c>
    </row>
    <row r="87" spans="2:14" x14ac:dyDescent="0.25">
      <c r="B87" s="251">
        <v>30032</v>
      </c>
      <c r="C87" s="1560" t="s">
        <v>20820</v>
      </c>
      <c r="D87" s="1561"/>
      <c r="E87" s="1561"/>
      <c r="F87" s="1561"/>
      <c r="G87" s="1561"/>
      <c r="H87" s="293" t="s">
        <v>17035</v>
      </c>
      <c r="I87" s="495">
        <v>1</v>
      </c>
      <c r="J87" s="294">
        <v>0.96</v>
      </c>
      <c r="K87" s="294">
        <v>0.04</v>
      </c>
      <c r="L87" s="295">
        <v>324.23</v>
      </c>
      <c r="M87" s="295">
        <v>105.56</v>
      </c>
      <c r="N87" s="291">
        <f>I87*(J87*L87+K87*M87)</f>
        <v>315.48320000000001</v>
      </c>
    </row>
    <row r="88" spans="2:14" x14ac:dyDescent="0.25">
      <c r="B88" s="251">
        <v>30035</v>
      </c>
      <c r="C88" s="1560" t="s">
        <v>20821</v>
      </c>
      <c r="D88" s="1561"/>
      <c r="E88" s="1561"/>
      <c r="F88" s="1561"/>
      <c r="G88" s="1561"/>
      <c r="H88" s="293" t="s">
        <v>17035</v>
      </c>
      <c r="I88" s="495">
        <v>1</v>
      </c>
      <c r="J88" s="294">
        <v>0.3</v>
      </c>
      <c r="K88" s="294">
        <v>0.7</v>
      </c>
      <c r="L88" s="295">
        <v>178.76</v>
      </c>
      <c r="M88" s="295">
        <v>85.43</v>
      </c>
      <c r="N88" s="291">
        <f>I88*(J88*L88+K88*M88)</f>
        <v>113.429</v>
      </c>
    </row>
    <row r="89" spans="2:14" x14ac:dyDescent="0.25">
      <c r="B89" s="251">
        <v>30030</v>
      </c>
      <c r="C89" s="1560" t="s">
        <v>20822</v>
      </c>
      <c r="D89" s="1561"/>
      <c r="E89" s="1561"/>
      <c r="F89" s="1561"/>
      <c r="G89" s="1561"/>
      <c r="H89" s="293" t="s">
        <v>17035</v>
      </c>
      <c r="I89" s="495">
        <v>1</v>
      </c>
      <c r="J89" s="294">
        <v>0.59</v>
      </c>
      <c r="K89" s="294">
        <v>0.41</v>
      </c>
      <c r="L89" s="295">
        <v>189.6</v>
      </c>
      <c r="M89" s="295">
        <v>35.840000000000003</v>
      </c>
      <c r="N89" s="291">
        <f>I89*(J89*L89+K89*M89)</f>
        <v>126.55839999999999</v>
      </c>
    </row>
    <row r="90" spans="2:14" x14ac:dyDescent="0.25">
      <c r="B90" s="251">
        <v>30051</v>
      </c>
      <c r="C90" s="1560" t="s">
        <v>20823</v>
      </c>
      <c r="D90" s="1561"/>
      <c r="E90" s="1561"/>
      <c r="F90" s="1561"/>
      <c r="G90" s="1561"/>
      <c r="H90" s="293" t="s">
        <v>17035</v>
      </c>
      <c r="I90" s="495">
        <v>1</v>
      </c>
      <c r="J90" s="294">
        <v>0.59</v>
      </c>
      <c r="K90" s="294">
        <v>0.41</v>
      </c>
      <c r="L90" s="295">
        <v>14.78</v>
      </c>
      <c r="M90" s="295">
        <v>9.26</v>
      </c>
      <c r="N90" s="291">
        <f>I90*(J90*L90+K90*M90)</f>
        <v>12.516799999999998</v>
      </c>
    </row>
    <row r="91" spans="2:14" ht="15.75" x14ac:dyDescent="0.25">
      <c r="B91" s="223"/>
      <c r="C91" s="223"/>
      <c r="D91" s="223"/>
      <c r="E91" s="223"/>
      <c r="F91" s="223"/>
      <c r="G91" s="223"/>
      <c r="H91" s="223"/>
      <c r="I91" s="223"/>
      <c r="J91" s="1574" t="s">
        <v>14899</v>
      </c>
      <c r="K91" s="1575"/>
      <c r="L91" s="1575"/>
      <c r="M91" s="1575"/>
      <c r="N91" s="292">
        <f>SUM(N86:N90)</f>
        <v>840.42579999999998</v>
      </c>
    </row>
    <row r="92" spans="2:14" ht="15.75" x14ac:dyDescent="0.25">
      <c r="B92" s="1581" t="s">
        <v>20824</v>
      </c>
      <c r="C92" s="1568"/>
      <c r="D92" s="1568"/>
      <c r="E92" s="1568"/>
      <c r="F92" s="1568"/>
      <c r="G92" s="1568"/>
      <c r="H92" s="247" t="s">
        <v>17012</v>
      </c>
      <c r="I92" s="248" t="s">
        <v>17013</v>
      </c>
      <c r="J92" s="1587" t="s">
        <v>9926</v>
      </c>
      <c r="K92" s="1569"/>
      <c r="L92" s="1569" t="s">
        <v>17015</v>
      </c>
      <c r="M92" s="1569"/>
      <c r="N92" s="248" t="s">
        <v>17016</v>
      </c>
    </row>
    <row r="93" spans="2:14" x14ac:dyDescent="0.25">
      <c r="B93" s="559">
        <v>2000</v>
      </c>
      <c r="C93" s="1617" t="s">
        <v>20825</v>
      </c>
      <c r="D93" s="1618"/>
      <c r="E93" s="1618"/>
      <c r="F93" s="1618"/>
      <c r="G93" s="1618"/>
      <c r="H93" s="560" t="s">
        <v>17035</v>
      </c>
      <c r="I93" s="559"/>
      <c r="J93" s="1619">
        <v>1</v>
      </c>
      <c r="K93" s="1619"/>
      <c r="L93" s="1620">
        <f>N83*0.05</f>
        <v>10.807</v>
      </c>
      <c r="M93" s="1620"/>
      <c r="N93" s="561">
        <f t="shared" ref="N93" si="0">+J93*L93</f>
        <v>10.807</v>
      </c>
    </row>
    <row r="94" spans="2:14" ht="15.75" x14ac:dyDescent="0.25">
      <c r="B94" s="223"/>
      <c r="C94" s="223"/>
      <c r="D94" s="223"/>
      <c r="E94" s="223"/>
      <c r="F94" s="223"/>
      <c r="G94" s="223"/>
      <c r="H94" s="223"/>
      <c r="I94" s="223"/>
      <c r="J94" s="1574" t="s">
        <v>14910</v>
      </c>
      <c r="K94" s="1575"/>
      <c r="L94" s="1575"/>
      <c r="M94" s="1575"/>
      <c r="N94" s="296">
        <f>+SUM(N93:N93)</f>
        <v>10.807</v>
      </c>
    </row>
    <row r="95" spans="2:14" ht="15.75" x14ac:dyDescent="0.25">
      <c r="B95" s="1621" t="s">
        <v>20826</v>
      </c>
      <c r="C95" s="1622"/>
      <c r="D95" s="1622"/>
      <c r="E95" s="1622"/>
      <c r="F95" s="1622"/>
      <c r="G95" s="1622"/>
      <c r="H95" s="1622"/>
      <c r="I95" s="1622"/>
      <c r="J95" s="1622"/>
      <c r="K95" s="1622"/>
      <c r="L95" s="1622"/>
      <c r="M95" s="1623"/>
      <c r="N95" s="296">
        <f>N83+N91+N94</f>
        <v>1067.3727999999999</v>
      </c>
    </row>
    <row r="96" spans="2:14" ht="15.75" x14ac:dyDescent="0.25">
      <c r="B96" s="1621" t="s">
        <v>20827</v>
      </c>
      <c r="C96" s="1622"/>
      <c r="D96" s="1622"/>
      <c r="E96" s="1622"/>
      <c r="F96" s="1622"/>
      <c r="G96" s="1622"/>
      <c r="H96" s="1622"/>
      <c r="I96" s="1622"/>
      <c r="J96" s="1622"/>
      <c r="K96" s="1622"/>
      <c r="L96" s="1622"/>
      <c r="M96" s="1623"/>
      <c r="N96" s="296">
        <v>36</v>
      </c>
    </row>
    <row r="97" spans="2:14" ht="15.75" x14ac:dyDescent="0.25">
      <c r="B97" s="1621" t="s">
        <v>20828</v>
      </c>
      <c r="C97" s="1622"/>
      <c r="D97" s="1622"/>
      <c r="E97" s="1622"/>
      <c r="F97" s="1622"/>
      <c r="G97" s="1622"/>
      <c r="H97" s="1622"/>
      <c r="I97" s="1622"/>
      <c r="J97" s="1622"/>
      <c r="K97" s="1622"/>
      <c r="L97" s="1622"/>
      <c r="M97" s="1623"/>
      <c r="N97" s="296">
        <f>N95/N96</f>
        <v>29.649244444444442</v>
      </c>
    </row>
    <row r="98" spans="2:14" ht="15.75" x14ac:dyDescent="0.25">
      <c r="B98" s="1581" t="s">
        <v>14900</v>
      </c>
      <c r="C98" s="1568"/>
      <c r="D98" s="1568"/>
      <c r="E98" s="1568"/>
      <c r="F98" s="1568"/>
      <c r="G98" s="1568"/>
      <c r="H98" s="247" t="s">
        <v>17012</v>
      </c>
      <c r="I98" s="248" t="s">
        <v>17013</v>
      </c>
      <c r="J98" s="1587" t="s">
        <v>9926</v>
      </c>
      <c r="K98" s="1569"/>
      <c r="L98" s="1569" t="s">
        <v>17015</v>
      </c>
      <c r="M98" s="1569"/>
      <c r="N98" s="248" t="s">
        <v>17016</v>
      </c>
    </row>
    <row r="99" spans="2:14" x14ac:dyDescent="0.25">
      <c r="B99" s="251">
        <v>41360</v>
      </c>
      <c r="C99" s="1560" t="s">
        <v>20829</v>
      </c>
      <c r="D99" s="1561"/>
      <c r="E99" s="1561"/>
      <c r="F99" s="1561"/>
      <c r="G99" s="1561"/>
      <c r="H99" s="293" t="s">
        <v>17035</v>
      </c>
      <c r="I99" s="251" t="s">
        <v>6308</v>
      </c>
      <c r="J99" s="1562">
        <v>0.06</v>
      </c>
      <c r="K99" s="1562"/>
      <c r="L99" s="1563">
        <v>5235.29</v>
      </c>
      <c r="M99" s="1563"/>
      <c r="N99" s="291">
        <f>J99*L99</f>
        <v>314.11739999999998</v>
      </c>
    </row>
    <row r="100" spans="2:14" x14ac:dyDescent="0.25">
      <c r="B100" s="251">
        <v>10110</v>
      </c>
      <c r="C100" s="1560" t="s">
        <v>20830</v>
      </c>
      <c r="D100" s="1561"/>
      <c r="E100" s="1561"/>
      <c r="F100" s="1561"/>
      <c r="G100" s="1561"/>
      <c r="H100" s="293" t="s">
        <v>17035</v>
      </c>
      <c r="I100" s="251" t="s">
        <v>20831</v>
      </c>
      <c r="J100" s="1562">
        <v>0.2</v>
      </c>
      <c r="K100" s="1562"/>
      <c r="L100" s="1563">
        <v>75</v>
      </c>
      <c r="M100" s="1563"/>
      <c r="N100" s="291">
        <f>J100*L100</f>
        <v>15</v>
      </c>
    </row>
    <row r="101" spans="2:14" x14ac:dyDescent="0.25">
      <c r="B101" s="251">
        <v>10119</v>
      </c>
      <c r="C101" s="1560" t="s">
        <v>20832</v>
      </c>
      <c r="D101" s="1561"/>
      <c r="E101" s="1561"/>
      <c r="F101" s="1561"/>
      <c r="G101" s="1561"/>
      <c r="H101" s="293" t="s">
        <v>17035</v>
      </c>
      <c r="I101" s="251" t="s">
        <v>20831</v>
      </c>
      <c r="J101" s="1562">
        <v>0.26669999999999999</v>
      </c>
      <c r="K101" s="1562"/>
      <c r="L101" s="1563">
        <v>92.54</v>
      </c>
      <c r="M101" s="1563"/>
      <c r="N101" s="291">
        <f>J101*L101</f>
        <v>24.680418</v>
      </c>
    </row>
    <row r="102" spans="2:14" x14ac:dyDescent="0.25">
      <c r="B102" s="251">
        <v>10098</v>
      </c>
      <c r="C102" s="1560" t="s">
        <v>20833</v>
      </c>
      <c r="D102" s="1561"/>
      <c r="E102" s="1561"/>
      <c r="F102" s="1561"/>
      <c r="G102" s="1561"/>
      <c r="H102" s="293" t="s">
        <v>17035</v>
      </c>
      <c r="I102" s="251" t="s">
        <v>20831</v>
      </c>
      <c r="J102" s="1562">
        <v>0.03</v>
      </c>
      <c r="K102" s="1562"/>
      <c r="L102" s="1563">
        <v>139.4</v>
      </c>
      <c r="M102" s="1563"/>
      <c r="N102" s="291">
        <f>J102*L102</f>
        <v>4.1820000000000004</v>
      </c>
    </row>
    <row r="103" spans="2:14" x14ac:dyDescent="0.25">
      <c r="B103" s="251">
        <v>10120</v>
      </c>
      <c r="C103" s="1560" t="s">
        <v>20834</v>
      </c>
      <c r="D103" s="1561"/>
      <c r="E103" s="1561"/>
      <c r="F103" s="1561"/>
      <c r="G103" s="1561"/>
      <c r="H103" s="293" t="s">
        <v>17035</v>
      </c>
      <c r="I103" s="251" t="s">
        <v>20831</v>
      </c>
      <c r="J103" s="1562">
        <v>0.13669999999999999</v>
      </c>
      <c r="K103" s="1562"/>
      <c r="L103" s="1563">
        <v>56.56</v>
      </c>
      <c r="M103" s="1563"/>
      <c r="N103" s="291">
        <f>J103*L103</f>
        <v>7.7317519999999993</v>
      </c>
    </row>
    <row r="104" spans="2:14" ht="15.75" x14ac:dyDescent="0.25">
      <c r="B104" s="223"/>
      <c r="C104" s="223"/>
      <c r="D104" s="223"/>
      <c r="E104" s="223"/>
      <c r="F104" s="223"/>
      <c r="G104" s="223"/>
      <c r="H104" s="223"/>
      <c r="I104" s="223"/>
      <c r="J104" s="1574" t="s">
        <v>14902</v>
      </c>
      <c r="K104" s="1575"/>
      <c r="L104" s="1575"/>
      <c r="M104" s="1575"/>
      <c r="N104" s="296">
        <f>+SUM(N99:N103)</f>
        <v>365.71156999999994</v>
      </c>
    </row>
    <row r="105" spans="2:14" ht="15.75" x14ac:dyDescent="0.25">
      <c r="B105" s="1581" t="s">
        <v>20835</v>
      </c>
      <c r="C105" s="1568"/>
      <c r="D105" s="1568"/>
      <c r="E105" s="1568"/>
      <c r="F105" s="1568"/>
      <c r="G105" s="1568"/>
      <c r="H105" s="247" t="s">
        <v>17012</v>
      </c>
      <c r="I105" s="248" t="s">
        <v>17013</v>
      </c>
      <c r="J105" s="1587" t="s">
        <v>9926</v>
      </c>
      <c r="K105" s="1569"/>
      <c r="L105" s="1569" t="s">
        <v>17015</v>
      </c>
      <c r="M105" s="1569"/>
      <c r="N105" s="248" t="s">
        <v>17016</v>
      </c>
    </row>
    <row r="106" spans="2:14" x14ac:dyDescent="0.25">
      <c r="B106" s="298">
        <v>40840</v>
      </c>
      <c r="C106" s="1588" t="s">
        <v>20836</v>
      </c>
      <c r="D106" s="1589"/>
      <c r="E106" s="1589"/>
      <c r="F106" s="1589"/>
      <c r="G106" s="1589"/>
      <c r="H106" s="297" t="s">
        <v>17035</v>
      </c>
      <c r="I106" s="298" t="s">
        <v>3570</v>
      </c>
      <c r="J106" s="1590">
        <v>1</v>
      </c>
      <c r="K106" s="1590"/>
      <c r="L106" s="1624">
        <v>88.26</v>
      </c>
      <c r="M106" s="1624"/>
      <c r="N106" s="299">
        <f t="shared" ref="N106" si="1">+J106*L106</f>
        <v>88.26</v>
      </c>
    </row>
    <row r="107" spans="2:14" ht="15.75" x14ac:dyDescent="0.25">
      <c r="B107" s="223"/>
      <c r="C107" s="223"/>
      <c r="D107" s="223"/>
      <c r="E107" s="223"/>
      <c r="F107" s="223"/>
      <c r="G107" s="223"/>
      <c r="H107" s="223"/>
      <c r="I107" s="223"/>
      <c r="J107" s="1574" t="s">
        <v>14910</v>
      </c>
      <c r="K107" s="1575"/>
      <c r="L107" s="1575"/>
      <c r="M107" s="1575"/>
      <c r="N107" s="296">
        <f>+SUM(N106:N106)</f>
        <v>88.26</v>
      </c>
    </row>
    <row r="108" spans="2:14" ht="15.75" x14ac:dyDescent="0.25">
      <c r="B108" s="1581" t="s">
        <v>20839</v>
      </c>
      <c r="C108" s="1568"/>
      <c r="D108" s="1568"/>
      <c r="E108" s="1568"/>
      <c r="F108" s="1568"/>
      <c r="G108" s="1568"/>
      <c r="H108" s="247" t="s">
        <v>17012</v>
      </c>
      <c r="I108" s="248" t="s">
        <v>17013</v>
      </c>
      <c r="J108" s="1587" t="s">
        <v>20840</v>
      </c>
      <c r="K108" s="1569"/>
      <c r="L108" s="1587" t="s">
        <v>20841</v>
      </c>
      <c r="M108" s="1569"/>
      <c r="N108" s="248" t="s">
        <v>17016</v>
      </c>
    </row>
    <row r="109" spans="2:14" x14ac:dyDescent="0.25">
      <c r="B109" s="251">
        <v>1035</v>
      </c>
      <c r="C109" s="1560" t="s">
        <v>20829</v>
      </c>
      <c r="D109" s="1561"/>
      <c r="E109" s="1561"/>
      <c r="F109" s="1561"/>
      <c r="G109" s="1561"/>
      <c r="H109" s="293" t="s">
        <v>17035</v>
      </c>
      <c r="I109" s="251" t="s">
        <v>6308</v>
      </c>
      <c r="J109" s="1625">
        <f>0.681*536+72.609</f>
        <v>437.625</v>
      </c>
      <c r="K109" s="1625"/>
      <c r="L109" s="1562">
        <v>0.06</v>
      </c>
      <c r="M109" s="1562"/>
      <c r="N109" s="291">
        <f>+J109*L109</f>
        <v>26.2575</v>
      </c>
    </row>
    <row r="110" spans="2:14" x14ac:dyDescent="0.25">
      <c r="B110" s="251">
        <v>1026</v>
      </c>
      <c r="C110" s="1560" t="s">
        <v>20830</v>
      </c>
      <c r="D110" s="1561"/>
      <c r="E110" s="1561"/>
      <c r="F110" s="1561"/>
      <c r="G110" s="1561"/>
      <c r="H110" s="293" t="s">
        <v>17035</v>
      </c>
      <c r="I110" s="251" t="s">
        <v>6308</v>
      </c>
      <c r="J110" s="1562">
        <f>1.219*10+2.541</f>
        <v>14.731000000000002</v>
      </c>
      <c r="K110" s="1562"/>
      <c r="L110" s="1562">
        <v>0.2</v>
      </c>
      <c r="M110" s="1562"/>
      <c r="N110" s="291">
        <f t="shared" ref="N110:N113" si="2">+J110*L110</f>
        <v>2.9462000000000006</v>
      </c>
    </row>
    <row r="111" spans="2:14" x14ac:dyDescent="0.25">
      <c r="B111" s="251">
        <v>1028</v>
      </c>
      <c r="C111" s="1560" t="s">
        <v>20832</v>
      </c>
      <c r="D111" s="1561"/>
      <c r="E111" s="1561"/>
      <c r="F111" s="1561"/>
      <c r="G111" s="1561"/>
      <c r="H111" s="293" t="s">
        <v>17035</v>
      </c>
      <c r="I111" s="251" t="s">
        <v>20831</v>
      </c>
      <c r="J111" s="1562">
        <f>1.219*10+2.541</f>
        <v>14.731000000000002</v>
      </c>
      <c r="K111" s="1562"/>
      <c r="L111" s="1562">
        <v>0.26669999999999999</v>
      </c>
      <c r="M111" s="1562"/>
      <c r="N111" s="291">
        <f t="shared" si="2"/>
        <v>3.9287577000000002</v>
      </c>
    </row>
    <row r="112" spans="2:14" x14ac:dyDescent="0.25">
      <c r="B112" s="251">
        <v>1032</v>
      </c>
      <c r="C112" s="1560" t="s">
        <v>20833</v>
      </c>
      <c r="D112" s="1561"/>
      <c r="E112" s="1561"/>
      <c r="F112" s="1561"/>
      <c r="G112" s="1561"/>
      <c r="H112" s="293" t="s">
        <v>17035</v>
      </c>
      <c r="I112" s="251" t="s">
        <v>20831</v>
      </c>
      <c r="J112" s="1562">
        <f>1.194*10</f>
        <v>11.94</v>
      </c>
      <c r="K112" s="1562"/>
      <c r="L112" s="1562">
        <v>0.03</v>
      </c>
      <c r="M112" s="1562"/>
      <c r="N112" s="291">
        <f t="shared" si="2"/>
        <v>0.35819999999999996</v>
      </c>
    </row>
    <row r="113" spans="2:14" x14ac:dyDescent="0.25">
      <c r="B113" s="251">
        <v>1029</v>
      </c>
      <c r="C113" s="1560" t="s">
        <v>20834</v>
      </c>
      <c r="D113" s="1561"/>
      <c r="E113" s="1561"/>
      <c r="F113" s="1561"/>
      <c r="G113" s="1561"/>
      <c r="H113" s="293" t="s">
        <v>17035</v>
      </c>
      <c r="I113" s="251" t="s">
        <v>20831</v>
      </c>
      <c r="J113" s="1562">
        <f>1.219*10+2.541</f>
        <v>14.731000000000002</v>
      </c>
      <c r="K113" s="1562"/>
      <c r="L113" s="1562">
        <v>0.13669999999999999</v>
      </c>
      <c r="M113" s="1562"/>
      <c r="N113" s="291">
        <f t="shared" si="2"/>
        <v>2.0137277</v>
      </c>
    </row>
    <row r="114" spans="2:14" ht="15.75" x14ac:dyDescent="0.25">
      <c r="B114" s="223"/>
      <c r="C114" s="223"/>
      <c r="D114" s="223"/>
      <c r="E114" s="223"/>
      <c r="F114" s="223"/>
      <c r="G114" s="223"/>
      <c r="H114" s="223"/>
      <c r="I114" s="223"/>
      <c r="J114" s="1574" t="s">
        <v>14911</v>
      </c>
      <c r="K114" s="1575"/>
      <c r="L114" s="1575"/>
      <c r="M114" s="1575"/>
      <c r="N114" s="296">
        <f>+SUM(N109:N113)</f>
        <v>35.504385399999997</v>
      </c>
    </row>
    <row r="115" spans="2:14" ht="15.75" x14ac:dyDescent="0.25">
      <c r="B115" s="181"/>
      <c r="C115" s="181"/>
      <c r="D115" s="181"/>
      <c r="E115" s="181"/>
      <c r="F115" s="181"/>
      <c r="G115" s="181"/>
      <c r="H115" s="181"/>
      <c r="I115" s="225"/>
      <c r="J115" s="1576" t="s">
        <v>17020</v>
      </c>
      <c r="K115" s="1577"/>
      <c r="L115" s="1577"/>
      <c r="M115" s="1578"/>
      <c r="N115" s="252">
        <f>+N97+N104+N107+N114</f>
        <v>519.12519984444441</v>
      </c>
    </row>
    <row r="116" spans="2:14" ht="15.75" customHeight="1" x14ac:dyDescent="0.25">
      <c r="B116" s="181"/>
      <c r="C116" s="181"/>
      <c r="D116" s="181"/>
      <c r="E116" s="181"/>
      <c r="F116" s="181"/>
      <c r="G116" s="181"/>
      <c r="H116" s="181"/>
      <c r="I116" s="225"/>
      <c r="J116" s="1579" t="str">
        <f>"VALOR BDI ("&amp;('BDI '!$G$33*100)&amp;"%):"</f>
        <v>VALOR BDI (25,15%):</v>
      </c>
      <c r="K116" s="1559"/>
      <c r="L116" s="1559"/>
      <c r="M116" s="1559"/>
      <c r="N116" s="252">
        <f>+N115*'BDI '!$G$33</f>
        <v>130.55998776087776</v>
      </c>
    </row>
    <row r="117" spans="2:14" ht="15.75" x14ac:dyDescent="0.25">
      <c r="B117" s="181"/>
      <c r="C117" s="181"/>
      <c r="D117" s="181"/>
      <c r="E117" s="181"/>
      <c r="F117" s="181"/>
      <c r="G117" s="181"/>
      <c r="H117" s="181"/>
      <c r="I117" s="225"/>
      <c r="J117" s="1559" t="s">
        <v>17021</v>
      </c>
      <c r="K117" s="1559"/>
      <c r="L117" s="1559"/>
      <c r="M117" s="1559"/>
      <c r="N117" s="252">
        <f>+N115+N116</f>
        <v>649.6851876053222</v>
      </c>
    </row>
    <row r="119" spans="2:14" ht="30" customHeight="1" x14ac:dyDescent="0.25">
      <c r="B119" s="1567" t="s">
        <v>48093</v>
      </c>
      <c r="C119" s="1567"/>
      <c r="D119" s="1567"/>
      <c r="E119" s="1567"/>
      <c r="F119" s="1567"/>
      <c r="G119" s="1567"/>
      <c r="H119" s="1567"/>
      <c r="I119" s="1567"/>
      <c r="J119" s="1567"/>
      <c r="K119" s="1567"/>
      <c r="L119" s="1567"/>
      <c r="M119" s="1567"/>
      <c r="N119" s="1567"/>
    </row>
    <row r="120" spans="2:14" ht="15.75" x14ac:dyDescent="0.25">
      <c r="B120" s="1568" t="s">
        <v>17011</v>
      </c>
      <c r="C120" s="1568"/>
      <c r="D120" s="1568"/>
      <c r="E120" s="1568"/>
      <c r="F120" s="1568"/>
      <c r="G120" s="1568"/>
      <c r="H120" s="247" t="s">
        <v>17012</v>
      </c>
      <c r="I120" s="248" t="s">
        <v>17013</v>
      </c>
      <c r="J120" s="1569" t="s">
        <v>17014</v>
      </c>
      <c r="K120" s="1569"/>
      <c r="L120" s="1569" t="s">
        <v>17015</v>
      </c>
      <c r="M120" s="1569"/>
      <c r="N120" s="248" t="s">
        <v>17016</v>
      </c>
    </row>
    <row r="121" spans="2:14" x14ac:dyDescent="0.25">
      <c r="B121" s="249" t="s">
        <v>32594</v>
      </c>
      <c r="C121" s="1560" t="s">
        <v>4504</v>
      </c>
      <c r="D121" s="1561" t="s">
        <v>4504</v>
      </c>
      <c r="E121" s="1561" t="s">
        <v>4504</v>
      </c>
      <c r="F121" s="1561" t="s">
        <v>4504</v>
      </c>
      <c r="G121" s="1561" t="s">
        <v>4504</v>
      </c>
      <c r="H121" s="293" t="s">
        <v>10794</v>
      </c>
      <c r="I121" s="249" t="s">
        <v>17018</v>
      </c>
      <c r="J121" s="1562">
        <v>0.32600000000000001</v>
      </c>
      <c r="K121" s="1562" t="s">
        <v>47881</v>
      </c>
      <c r="L121" s="1580" t="s">
        <v>32595</v>
      </c>
      <c r="M121" s="1580" t="s">
        <v>32595</v>
      </c>
      <c r="N121" s="291">
        <f>J121*L121</f>
        <v>6.6471400000000003</v>
      </c>
    </row>
    <row r="122" spans="2:14" x14ac:dyDescent="0.25">
      <c r="B122" s="249" t="s">
        <v>32596</v>
      </c>
      <c r="C122" s="1560" t="s">
        <v>4505</v>
      </c>
      <c r="D122" s="1561" t="s">
        <v>4505</v>
      </c>
      <c r="E122" s="1561" t="s">
        <v>4505</v>
      </c>
      <c r="F122" s="1561" t="s">
        <v>4505</v>
      </c>
      <c r="G122" s="1561" t="s">
        <v>4505</v>
      </c>
      <c r="H122" s="293" t="s">
        <v>10794</v>
      </c>
      <c r="I122" s="249" t="s">
        <v>17018</v>
      </c>
      <c r="J122" s="1562">
        <v>0.16300000000000001</v>
      </c>
      <c r="K122" s="1562" t="s">
        <v>47882</v>
      </c>
      <c r="L122" s="1580" t="s">
        <v>5434</v>
      </c>
      <c r="M122" s="1580" t="s">
        <v>5434</v>
      </c>
      <c r="N122" s="291">
        <f>J122*L122</f>
        <v>4.7547100000000002</v>
      </c>
    </row>
    <row r="123" spans="2:14" ht="15.75" x14ac:dyDescent="0.25">
      <c r="B123" s="223"/>
      <c r="C123" s="223"/>
      <c r="D123" s="223"/>
      <c r="E123" s="223"/>
      <c r="F123" s="223"/>
      <c r="G123" s="223"/>
      <c r="H123" s="223"/>
      <c r="I123" s="223"/>
      <c r="J123" s="1570" t="s">
        <v>17019</v>
      </c>
      <c r="K123" s="1570"/>
      <c r="L123" s="1570"/>
      <c r="M123" s="1570"/>
      <c r="N123" s="292">
        <f>SUM(N121:N122)</f>
        <v>11.40185</v>
      </c>
    </row>
    <row r="124" spans="2:14" ht="15.75" x14ac:dyDescent="0.25">
      <c r="B124" s="1568" t="s">
        <v>14898</v>
      </c>
      <c r="C124" s="1568"/>
      <c r="D124" s="1568"/>
      <c r="E124" s="1568"/>
      <c r="F124" s="1568"/>
      <c r="G124" s="1568"/>
      <c r="H124" s="247" t="s">
        <v>5817</v>
      </c>
      <c r="I124" s="248" t="s">
        <v>9925</v>
      </c>
      <c r="J124" s="1569" t="s">
        <v>17014</v>
      </c>
      <c r="K124" s="1569"/>
      <c r="L124" s="1569" t="s">
        <v>17015</v>
      </c>
      <c r="M124" s="1569"/>
      <c r="N124" s="248" t="s">
        <v>17016</v>
      </c>
    </row>
    <row r="125" spans="2:14" ht="15" customHeight="1" x14ac:dyDescent="0.25">
      <c r="B125" s="251" t="s">
        <v>21730</v>
      </c>
      <c r="C125" s="1560" t="s">
        <v>509</v>
      </c>
      <c r="D125" s="1561" t="s">
        <v>509</v>
      </c>
      <c r="E125" s="1561" t="s">
        <v>509</v>
      </c>
      <c r="F125" s="1561" t="s">
        <v>509</v>
      </c>
      <c r="G125" s="1561" t="s">
        <v>509</v>
      </c>
      <c r="H125" s="293" t="s">
        <v>10794</v>
      </c>
      <c r="I125" s="495" t="s">
        <v>443</v>
      </c>
      <c r="J125" s="1562">
        <v>9.4E-2</v>
      </c>
      <c r="K125" s="1562" t="s">
        <v>47883</v>
      </c>
      <c r="L125" s="1580" t="s">
        <v>21731</v>
      </c>
      <c r="M125" s="1580" t="s">
        <v>21731</v>
      </c>
      <c r="N125" s="291">
        <f>J125*L125</f>
        <v>9.2458399999999994</v>
      </c>
    </row>
    <row r="126" spans="2:14" ht="15" customHeight="1" x14ac:dyDescent="0.25">
      <c r="B126" s="251" t="s">
        <v>21570</v>
      </c>
      <c r="C126" s="1560" t="s">
        <v>354</v>
      </c>
      <c r="D126" s="1561" t="s">
        <v>354</v>
      </c>
      <c r="E126" s="1561" t="s">
        <v>354</v>
      </c>
      <c r="F126" s="1561" t="s">
        <v>354</v>
      </c>
      <c r="G126" s="1561" t="s">
        <v>354</v>
      </c>
      <c r="H126" s="293" t="s">
        <v>10794</v>
      </c>
      <c r="I126" s="495" t="s">
        <v>292</v>
      </c>
      <c r="J126" s="1562">
        <v>4.7E-2</v>
      </c>
      <c r="K126" s="1562" t="s">
        <v>47884</v>
      </c>
      <c r="L126" s="1580" t="s">
        <v>21571</v>
      </c>
      <c r="M126" s="1580" t="s">
        <v>21571</v>
      </c>
      <c r="N126" s="291">
        <f t="shared" ref="N126" si="3">J126*L126</f>
        <v>10.36256</v>
      </c>
    </row>
    <row r="127" spans="2:14" ht="15.75" x14ac:dyDescent="0.25">
      <c r="B127" s="223"/>
      <c r="C127" s="223"/>
      <c r="D127" s="223"/>
      <c r="E127" s="223"/>
      <c r="F127" s="223"/>
      <c r="G127" s="223"/>
      <c r="H127" s="223"/>
      <c r="I127" s="223"/>
      <c r="J127" s="1574" t="s">
        <v>14899</v>
      </c>
      <c r="K127" s="1575"/>
      <c r="L127" s="1575"/>
      <c r="M127" s="1575"/>
      <c r="N127" s="292">
        <f>SUM(N125:N126)</f>
        <v>19.6084</v>
      </c>
    </row>
    <row r="128" spans="2:14" ht="15.75" customHeight="1" x14ac:dyDescent="0.25">
      <c r="B128" s="1581" t="s">
        <v>14900</v>
      </c>
      <c r="C128" s="1568"/>
      <c r="D128" s="1568"/>
      <c r="E128" s="1568"/>
      <c r="F128" s="1568"/>
      <c r="G128" s="1568"/>
      <c r="H128" s="247" t="s">
        <v>17012</v>
      </c>
      <c r="I128" s="248" t="s">
        <v>17013</v>
      </c>
      <c r="J128" s="1569" t="s">
        <v>17014</v>
      </c>
      <c r="K128" s="1569"/>
      <c r="L128" s="1569" t="s">
        <v>17015</v>
      </c>
      <c r="M128" s="1569"/>
      <c r="N128" s="248" t="s">
        <v>17016</v>
      </c>
    </row>
    <row r="129" spans="2:14" ht="30" customHeight="1" x14ac:dyDescent="0.25">
      <c r="B129" s="251" t="s">
        <v>48091</v>
      </c>
      <c r="C129" s="1560" t="s">
        <v>48037</v>
      </c>
      <c r="D129" s="1561" t="s">
        <v>48034</v>
      </c>
      <c r="E129" s="1561" t="s">
        <v>48034</v>
      </c>
      <c r="F129" s="1561" t="s">
        <v>48034</v>
      </c>
      <c r="G129" s="1561" t="s">
        <v>48034</v>
      </c>
      <c r="H129" s="293" t="s">
        <v>14890</v>
      </c>
      <c r="I129" s="251" t="s">
        <v>18292</v>
      </c>
      <c r="J129" s="1562">
        <v>1.1000000000000001</v>
      </c>
      <c r="K129" s="1562" t="s">
        <v>47885</v>
      </c>
      <c r="L129" s="1582">
        <f>COTAÇÕES!N38+COTAÇÕES!N39</f>
        <v>235.6</v>
      </c>
      <c r="M129" s="1582">
        <v>156.85570000000001</v>
      </c>
      <c r="N129" s="291">
        <f>J129*L129</f>
        <v>259.16000000000003</v>
      </c>
    </row>
    <row r="130" spans="2:14" ht="15.75" x14ac:dyDescent="0.25">
      <c r="B130" s="223"/>
      <c r="C130" s="223"/>
      <c r="D130" s="223"/>
      <c r="E130" s="223"/>
      <c r="F130" s="223"/>
      <c r="G130" s="223"/>
      <c r="H130" s="223"/>
      <c r="I130" s="223"/>
      <c r="J130" s="1574" t="s">
        <v>14902</v>
      </c>
      <c r="K130" s="1575"/>
      <c r="L130" s="1575"/>
      <c r="M130" s="1575"/>
      <c r="N130" s="296">
        <f>+SUM(N129:N129)</f>
        <v>259.16000000000003</v>
      </c>
    </row>
    <row r="131" spans="2:14" ht="15.75" customHeight="1" x14ac:dyDescent="0.25">
      <c r="B131" s="1571" t="s">
        <v>20835</v>
      </c>
      <c r="C131" s="1572"/>
      <c r="D131" s="1572"/>
      <c r="E131" s="1572"/>
      <c r="F131" s="1572"/>
      <c r="G131" s="1573"/>
      <c r="H131" s="247" t="s">
        <v>17012</v>
      </c>
      <c r="I131" s="248" t="s">
        <v>17013</v>
      </c>
      <c r="J131" s="1569" t="s">
        <v>17014</v>
      </c>
      <c r="K131" s="1569"/>
      <c r="L131" s="1569" t="s">
        <v>17015</v>
      </c>
      <c r="M131" s="1569"/>
      <c r="N131" s="248" t="s">
        <v>17016</v>
      </c>
    </row>
    <row r="132" spans="2:14" ht="47.25" customHeight="1" x14ac:dyDescent="0.25">
      <c r="B132" s="298">
        <v>5915015</v>
      </c>
      <c r="C132" s="1626" t="s">
        <v>44954</v>
      </c>
      <c r="D132" s="1627"/>
      <c r="E132" s="1627"/>
      <c r="F132" s="1627"/>
      <c r="G132" s="1628"/>
      <c r="H132" s="297" t="s">
        <v>10795</v>
      </c>
      <c r="I132" s="298" t="s">
        <v>3570</v>
      </c>
      <c r="J132" s="1629">
        <v>0.10367999999999999</v>
      </c>
      <c r="K132" s="1630">
        <v>0.10367999999999999</v>
      </c>
      <c r="L132" s="1631">
        <v>22.17</v>
      </c>
      <c r="M132" s="1632"/>
      <c r="N132" s="299">
        <f t="shared" ref="N132" si="4">+J132*L132</f>
        <v>2.2985856</v>
      </c>
    </row>
    <row r="133" spans="2:14" ht="15.75" x14ac:dyDescent="0.25">
      <c r="B133" s="223"/>
      <c r="C133" s="223"/>
      <c r="D133" s="223"/>
      <c r="E133" s="223"/>
      <c r="F133" s="223"/>
      <c r="G133" s="223"/>
      <c r="H133" s="223"/>
      <c r="I133" s="223"/>
      <c r="J133" s="1574" t="s">
        <v>47886</v>
      </c>
      <c r="K133" s="1575"/>
      <c r="L133" s="1575"/>
      <c r="M133" s="1575"/>
      <c r="N133" s="296">
        <f>+SUM(N132:N132)</f>
        <v>2.2985856</v>
      </c>
    </row>
    <row r="134" spans="2:14" ht="15.75" x14ac:dyDescent="0.25">
      <c r="B134" s="181"/>
      <c r="C134" s="181"/>
      <c r="D134" s="181"/>
      <c r="E134" s="181"/>
      <c r="F134" s="181"/>
      <c r="G134" s="181"/>
      <c r="H134" s="181"/>
      <c r="I134" s="225"/>
      <c r="J134" s="1576" t="s">
        <v>17020</v>
      </c>
      <c r="K134" s="1577"/>
      <c r="L134" s="1577"/>
      <c r="M134" s="1578"/>
      <c r="N134" s="252">
        <f>N123+N127+N130+N133</f>
        <v>292.46883560000003</v>
      </c>
    </row>
    <row r="135" spans="2:14" ht="15.75" customHeight="1" x14ac:dyDescent="0.25">
      <c r="B135" s="181"/>
      <c r="C135" s="181"/>
      <c r="D135" s="181"/>
      <c r="E135" s="181"/>
      <c r="F135" s="181"/>
      <c r="G135" s="181"/>
      <c r="H135" s="181"/>
      <c r="I135" s="225"/>
      <c r="J135" s="1579" t="str">
        <f>"VALOR BDI ("&amp;('BDI '!$G$33*100)&amp;"%):"</f>
        <v>VALOR BDI (25,15%):</v>
      </c>
      <c r="K135" s="1559"/>
      <c r="L135" s="1559"/>
      <c r="M135" s="1559"/>
      <c r="N135" s="252">
        <f>+N134*'BDI '!$G$33</f>
        <v>73.555912153400016</v>
      </c>
    </row>
    <row r="136" spans="2:14" ht="15.75" x14ac:dyDescent="0.25">
      <c r="B136" s="181"/>
      <c r="C136" s="181"/>
      <c r="D136" s="181"/>
      <c r="E136" s="181"/>
      <c r="F136" s="181"/>
      <c r="G136" s="181"/>
      <c r="H136" s="181"/>
      <c r="I136" s="225"/>
      <c r="J136" s="1559" t="s">
        <v>17021</v>
      </c>
      <c r="K136" s="1559"/>
      <c r="L136" s="1559"/>
      <c r="M136" s="1559"/>
      <c r="N136" s="252">
        <f>+N134+N135</f>
        <v>366.02474775340005</v>
      </c>
    </row>
    <row r="138" spans="2:14" ht="30" customHeight="1" x14ac:dyDescent="0.25">
      <c r="B138" s="1567" t="s">
        <v>55822</v>
      </c>
      <c r="C138" s="1567"/>
      <c r="D138" s="1567"/>
      <c r="E138" s="1567"/>
      <c r="F138" s="1567"/>
      <c r="G138" s="1567"/>
      <c r="H138" s="1567"/>
      <c r="I138" s="1567"/>
      <c r="J138" s="1567"/>
      <c r="K138" s="1567"/>
      <c r="L138" s="1567"/>
      <c r="M138" s="1567"/>
      <c r="N138" s="1567"/>
    </row>
    <row r="139" spans="2:14" ht="15.75" customHeight="1" x14ac:dyDescent="0.25">
      <c r="B139" s="1581" t="s">
        <v>14900</v>
      </c>
      <c r="C139" s="1568"/>
      <c r="D139" s="1568"/>
      <c r="E139" s="1568"/>
      <c r="F139" s="1568"/>
      <c r="G139" s="1568"/>
      <c r="H139" s="247" t="s">
        <v>17012</v>
      </c>
      <c r="I139" s="248" t="s">
        <v>17013</v>
      </c>
      <c r="J139" s="1569" t="s">
        <v>17014</v>
      </c>
      <c r="K139" s="1569"/>
      <c r="L139" s="1569" t="s">
        <v>17015</v>
      </c>
      <c r="M139" s="1569"/>
      <c r="N139" s="248" t="s">
        <v>17016</v>
      </c>
    </row>
    <row r="140" spans="2:14" ht="30" customHeight="1" x14ac:dyDescent="0.25">
      <c r="B140" s="251" t="s">
        <v>48092</v>
      </c>
      <c r="C140" s="1560" t="s">
        <v>48094</v>
      </c>
      <c r="D140" s="1561" t="s">
        <v>48034</v>
      </c>
      <c r="E140" s="1561" t="s">
        <v>48034</v>
      </c>
      <c r="F140" s="1561" t="s">
        <v>48034</v>
      </c>
      <c r="G140" s="1561" t="s">
        <v>48034</v>
      </c>
      <c r="H140" s="293" t="s">
        <v>14890</v>
      </c>
      <c r="I140" s="251" t="s">
        <v>9925</v>
      </c>
      <c r="J140" s="1562">
        <v>1</v>
      </c>
      <c r="K140" s="1562" t="s">
        <v>47885</v>
      </c>
      <c r="L140" s="1582">
        <f>COTAÇÕES!I41</f>
        <v>172117.16999999998</v>
      </c>
      <c r="M140" s="1582">
        <v>156.85570000000001</v>
      </c>
      <c r="N140" s="529">
        <f>J140*L140</f>
        <v>172117.16999999998</v>
      </c>
    </row>
    <row r="141" spans="2:14" ht="15.75" x14ac:dyDescent="0.25">
      <c r="B141" s="223"/>
      <c r="C141" s="223"/>
      <c r="D141" s="223"/>
      <c r="E141" s="223"/>
      <c r="F141" s="223"/>
      <c r="G141" s="223"/>
      <c r="H141" s="223"/>
      <c r="I141" s="223"/>
      <c r="J141" s="1574" t="s">
        <v>14902</v>
      </c>
      <c r="K141" s="1575"/>
      <c r="L141" s="1575"/>
      <c r="M141" s="1575"/>
      <c r="N141" s="309">
        <f>+SUM(N140:N140)</f>
        <v>172117.16999999998</v>
      </c>
    </row>
    <row r="142" spans="2:14" ht="15.75" x14ac:dyDescent="0.25">
      <c r="B142" s="181"/>
      <c r="C142" s="181"/>
      <c r="D142" s="181"/>
      <c r="E142" s="181"/>
      <c r="F142" s="181"/>
      <c r="G142" s="181"/>
      <c r="H142" s="181"/>
      <c r="I142" s="225"/>
      <c r="J142" s="1576" t="s">
        <v>17020</v>
      </c>
      <c r="K142" s="1577"/>
      <c r="L142" s="1577"/>
      <c r="M142" s="1578"/>
      <c r="N142" s="252">
        <f>N141</f>
        <v>172117.16999999998</v>
      </c>
    </row>
    <row r="143" spans="2:14" ht="15.75" customHeight="1" x14ac:dyDescent="0.25">
      <c r="B143" s="181"/>
      <c r="C143" s="181"/>
      <c r="D143" s="181"/>
      <c r="E143" s="181"/>
      <c r="F143" s="181"/>
      <c r="G143" s="181"/>
      <c r="H143" s="181"/>
      <c r="I143" s="225"/>
      <c r="J143" s="1579" t="str">
        <f>"VALOR BDI ("&amp;('BDI '!$J$53*100)&amp;"%):"</f>
        <v>VALOR BDI (14,02%):</v>
      </c>
      <c r="K143" s="1559"/>
      <c r="L143" s="1559"/>
      <c r="M143" s="1559"/>
      <c r="N143" s="252">
        <f>+N142*'BDI '!J53</f>
        <v>24130.827233999997</v>
      </c>
    </row>
    <row r="144" spans="2:14" ht="15.75" x14ac:dyDescent="0.25">
      <c r="B144" s="181"/>
      <c r="C144" s="181"/>
      <c r="D144" s="181"/>
      <c r="E144" s="181"/>
      <c r="F144" s="181"/>
      <c r="G144" s="181"/>
      <c r="H144" s="181"/>
      <c r="I144" s="225"/>
      <c r="J144" s="1559" t="s">
        <v>17021</v>
      </c>
      <c r="K144" s="1559"/>
      <c r="L144" s="1559"/>
      <c r="M144" s="1559"/>
      <c r="N144" s="252">
        <f>+N142+N143</f>
        <v>196247.99723399998</v>
      </c>
    </row>
    <row r="146" spans="1:15" ht="30" customHeight="1" x14ac:dyDescent="0.25">
      <c r="B146" s="1567" t="s">
        <v>55823</v>
      </c>
      <c r="C146" s="1567"/>
      <c r="D146" s="1567"/>
      <c r="E146" s="1567"/>
      <c r="F146" s="1567"/>
      <c r="G146" s="1567"/>
      <c r="H146" s="1567"/>
      <c r="I146" s="1567"/>
      <c r="J146" s="1567"/>
      <c r="K146" s="1567"/>
      <c r="L146" s="1567"/>
      <c r="M146" s="1567"/>
      <c r="N146" s="1567"/>
    </row>
    <row r="147" spans="1:15" ht="15.75" x14ac:dyDescent="0.25">
      <c r="B147" s="1568" t="s">
        <v>17011</v>
      </c>
      <c r="C147" s="1568"/>
      <c r="D147" s="1568"/>
      <c r="E147" s="1568"/>
      <c r="F147" s="1568"/>
      <c r="G147" s="1568"/>
      <c r="H147" s="247" t="s">
        <v>17012</v>
      </c>
      <c r="I147" s="248" t="s">
        <v>17013</v>
      </c>
      <c r="J147" s="1569" t="s">
        <v>17014</v>
      </c>
      <c r="K147" s="1569"/>
      <c r="L147" s="1569" t="s">
        <v>17015</v>
      </c>
      <c r="M147" s="1569"/>
      <c r="N147" s="248" t="s">
        <v>17016</v>
      </c>
    </row>
    <row r="148" spans="1:15" x14ac:dyDescent="0.25">
      <c r="B148" s="249" t="s">
        <v>32594</v>
      </c>
      <c r="C148" s="1560" t="s">
        <v>4504</v>
      </c>
      <c r="D148" s="1561" t="s">
        <v>4504</v>
      </c>
      <c r="E148" s="1561" t="s">
        <v>4504</v>
      </c>
      <c r="F148" s="1561" t="s">
        <v>4504</v>
      </c>
      <c r="G148" s="1561" t="s">
        <v>4504</v>
      </c>
      <c r="H148" s="293" t="s">
        <v>10794</v>
      </c>
      <c r="I148" s="249" t="s">
        <v>17018</v>
      </c>
      <c r="J148" s="1562">
        <v>8</v>
      </c>
      <c r="K148" s="1562" t="s">
        <v>47881</v>
      </c>
      <c r="L148" s="1580" t="s">
        <v>32595</v>
      </c>
      <c r="M148" s="1580" t="s">
        <v>32595</v>
      </c>
      <c r="N148" s="291">
        <f>J148*L148</f>
        <v>163.12</v>
      </c>
    </row>
    <row r="149" spans="1:15" x14ac:dyDescent="0.25">
      <c r="B149" s="249" t="s">
        <v>32542</v>
      </c>
      <c r="C149" s="1560" t="s">
        <v>4453</v>
      </c>
      <c r="D149" s="1561" t="s">
        <v>4453</v>
      </c>
      <c r="E149" s="1561" t="s">
        <v>4453</v>
      </c>
      <c r="F149" s="1561" t="s">
        <v>4453</v>
      </c>
      <c r="G149" s="1561" t="s">
        <v>4453</v>
      </c>
      <c r="H149" s="293" t="s">
        <v>10794</v>
      </c>
      <c r="I149" s="249" t="s">
        <v>613</v>
      </c>
      <c r="J149" s="1562">
        <v>24</v>
      </c>
      <c r="K149" s="1562" t="s">
        <v>47881</v>
      </c>
      <c r="L149" s="1580">
        <v>29.55</v>
      </c>
      <c r="M149" s="1580"/>
      <c r="N149" s="291">
        <f>J149*L149</f>
        <v>709.2</v>
      </c>
    </row>
    <row r="150" spans="1:15" x14ac:dyDescent="0.25">
      <c r="B150" s="249" t="s">
        <v>32524</v>
      </c>
      <c r="C150" s="1560" t="s">
        <v>4432</v>
      </c>
      <c r="D150" s="1561" t="s">
        <v>4432</v>
      </c>
      <c r="E150" s="1561" t="s">
        <v>4432</v>
      </c>
      <c r="F150" s="1561" t="s">
        <v>4432</v>
      </c>
      <c r="G150" s="1561" t="s">
        <v>4432</v>
      </c>
      <c r="H150" s="293" t="s">
        <v>10794</v>
      </c>
      <c r="I150" s="249" t="s">
        <v>613</v>
      </c>
      <c r="J150" s="1562">
        <v>24</v>
      </c>
      <c r="K150" s="1562" t="s">
        <v>47882</v>
      </c>
      <c r="L150" s="249">
        <v>25.99</v>
      </c>
      <c r="M150" s="249" t="s">
        <v>5434</v>
      </c>
      <c r="N150" s="291">
        <f>J150*L150</f>
        <v>623.76</v>
      </c>
    </row>
    <row r="151" spans="1:15" ht="15.75" x14ac:dyDescent="0.25">
      <c r="B151" s="223"/>
      <c r="C151" s="223"/>
      <c r="D151" s="223"/>
      <c r="E151" s="223"/>
      <c r="F151" s="223"/>
      <c r="G151" s="223"/>
      <c r="H151" s="223"/>
      <c r="I151" s="223"/>
      <c r="J151" s="1570" t="s">
        <v>17019</v>
      </c>
      <c r="K151" s="1570"/>
      <c r="L151" s="1570"/>
      <c r="M151" s="1570"/>
      <c r="N151" s="763">
        <f>SUM(N148:N150)</f>
        <v>1496.08</v>
      </c>
    </row>
    <row r="152" spans="1:15" ht="15.75" customHeight="1" x14ac:dyDescent="0.25">
      <c r="B152" s="1571" t="s">
        <v>14898</v>
      </c>
      <c r="C152" s="1572"/>
      <c r="D152" s="1572"/>
      <c r="E152" s="1572"/>
      <c r="F152" s="1572"/>
      <c r="G152" s="1573"/>
      <c r="H152" s="247" t="s">
        <v>17012</v>
      </c>
      <c r="I152" s="248" t="s">
        <v>17013</v>
      </c>
      <c r="J152" s="1569" t="s">
        <v>17014</v>
      </c>
      <c r="K152" s="1569"/>
      <c r="L152" s="1569" t="s">
        <v>17015</v>
      </c>
      <c r="M152" s="1569"/>
      <c r="N152" s="248" t="s">
        <v>17016</v>
      </c>
    </row>
    <row r="153" spans="1:15" x14ac:dyDescent="0.25">
      <c r="B153" s="251" t="s">
        <v>18218</v>
      </c>
      <c r="C153" s="1560" t="s">
        <v>17006</v>
      </c>
      <c r="D153" s="1561"/>
      <c r="E153" s="1561"/>
      <c r="F153" s="1561"/>
      <c r="G153" s="1561"/>
      <c r="H153" s="293" t="s">
        <v>10795</v>
      </c>
      <c r="I153" s="249">
        <v>1.75</v>
      </c>
      <c r="J153" s="294">
        <v>8</v>
      </c>
      <c r="K153" s="294">
        <v>8</v>
      </c>
      <c r="L153" s="558">
        <v>432.44150000000002</v>
      </c>
      <c r="M153" s="558">
        <v>219.83</v>
      </c>
      <c r="N153" s="529">
        <f>I153*(J153*L153+K153*M153)</f>
        <v>9131.8010000000013</v>
      </c>
    </row>
    <row r="154" spans="1:15" ht="15.75" x14ac:dyDescent="0.25">
      <c r="B154" s="223"/>
      <c r="C154" s="223"/>
      <c r="D154" s="223"/>
      <c r="E154" s="223"/>
      <c r="F154" s="223"/>
      <c r="G154" s="223"/>
      <c r="H154" s="223"/>
      <c r="I154" s="223"/>
      <c r="J154" s="1574" t="s">
        <v>14899</v>
      </c>
      <c r="K154" s="1575"/>
      <c r="L154" s="1575"/>
      <c r="M154" s="1575"/>
      <c r="N154" s="309">
        <f>N153</f>
        <v>9131.8010000000013</v>
      </c>
    </row>
    <row r="155" spans="1:15" ht="15.75" x14ac:dyDescent="0.25">
      <c r="B155" s="181"/>
      <c r="C155" s="181"/>
      <c r="D155" s="181"/>
      <c r="E155" s="181"/>
      <c r="F155" s="181"/>
      <c r="G155" s="181"/>
      <c r="H155" s="181"/>
      <c r="I155" s="225"/>
      <c r="J155" s="1576" t="s">
        <v>17020</v>
      </c>
      <c r="K155" s="1577"/>
      <c r="L155" s="1577"/>
      <c r="M155" s="1578"/>
      <c r="N155" s="252">
        <f>N151+N154</f>
        <v>10627.881000000001</v>
      </c>
    </row>
    <row r="156" spans="1:15" ht="15.75" customHeight="1" x14ac:dyDescent="0.25">
      <c r="B156" s="181"/>
      <c r="C156" s="181"/>
      <c r="D156" s="181"/>
      <c r="E156" s="181"/>
      <c r="F156" s="181"/>
      <c r="G156" s="181"/>
      <c r="H156" s="181"/>
      <c r="I156" s="225"/>
      <c r="J156" s="1579" t="str">
        <f>"VALOR BDI ("&amp;('BDI '!$G$33*100)&amp;"%):"</f>
        <v>VALOR BDI (25,15%):</v>
      </c>
      <c r="K156" s="1559"/>
      <c r="L156" s="1559"/>
      <c r="M156" s="1559"/>
      <c r="N156" s="252">
        <f>+N155*'BDI '!$G$33</f>
        <v>2672.9120715000004</v>
      </c>
    </row>
    <row r="157" spans="1:15" ht="15.75" x14ac:dyDescent="0.25">
      <c r="B157" s="181"/>
      <c r="C157" s="181"/>
      <c r="D157" s="181"/>
      <c r="E157" s="181"/>
      <c r="F157" s="181"/>
      <c r="G157" s="181"/>
      <c r="H157" s="181"/>
      <c r="I157" s="225"/>
      <c r="J157" s="1559" t="s">
        <v>17021</v>
      </c>
      <c r="K157" s="1559"/>
      <c r="L157" s="1559"/>
      <c r="M157" s="1559"/>
      <c r="N157" s="252">
        <f>+N155+N156</f>
        <v>13300.793071500002</v>
      </c>
    </row>
    <row r="159" spans="1:15" ht="15.75" customHeight="1" x14ac:dyDescent="0.25">
      <c r="A159" s="179"/>
      <c r="B159" s="1567" t="s">
        <v>70099</v>
      </c>
      <c r="C159" s="1567"/>
      <c r="D159" s="1567"/>
      <c r="E159" s="1567"/>
      <c r="F159" s="1567"/>
      <c r="G159" s="1567"/>
      <c r="H159" s="1567"/>
      <c r="I159" s="1567"/>
      <c r="J159" s="1567"/>
      <c r="K159" s="1567"/>
      <c r="L159" s="1567"/>
      <c r="M159" s="1567"/>
      <c r="N159" s="1567"/>
      <c r="O159" s="170"/>
    </row>
    <row r="160" spans="1:15" ht="15.75" customHeight="1" x14ac:dyDescent="0.25">
      <c r="A160" s="179"/>
      <c r="B160" s="1568" t="s">
        <v>17011</v>
      </c>
      <c r="C160" s="1568"/>
      <c r="D160" s="1568"/>
      <c r="E160" s="1568"/>
      <c r="F160" s="1568"/>
      <c r="G160" s="1568"/>
      <c r="H160" s="247" t="s">
        <v>17012</v>
      </c>
      <c r="I160" s="248" t="s">
        <v>17013</v>
      </c>
      <c r="J160" s="1569" t="s">
        <v>17014</v>
      </c>
      <c r="K160" s="1569"/>
      <c r="L160" s="1569" t="s">
        <v>17015</v>
      </c>
      <c r="M160" s="1569"/>
      <c r="N160" s="248" t="s">
        <v>17016</v>
      </c>
      <c r="O160" s="170"/>
    </row>
    <row r="161" spans="1:15" ht="15.75" customHeight="1" x14ac:dyDescent="0.25">
      <c r="A161" s="179"/>
      <c r="B161" s="249">
        <v>6111</v>
      </c>
      <c r="C161" s="1561" t="s">
        <v>70071</v>
      </c>
      <c r="D161" s="1561"/>
      <c r="E161" s="1561"/>
      <c r="F161" s="1561"/>
      <c r="G161" s="1561"/>
      <c r="H161" s="250" t="s">
        <v>17017</v>
      </c>
      <c r="I161" s="249" t="s">
        <v>17018</v>
      </c>
      <c r="J161" s="1562">
        <v>0.79200000000000004</v>
      </c>
      <c r="K161" s="1562"/>
      <c r="L161" s="1563">
        <v>10.92</v>
      </c>
      <c r="M161" s="1563"/>
      <c r="N161" s="291">
        <f>+J161*L161</f>
        <v>8.6486400000000003</v>
      </c>
      <c r="O161" s="170"/>
    </row>
    <row r="162" spans="1:15" ht="15.75" customHeight="1" x14ac:dyDescent="0.25">
      <c r="A162" s="179"/>
      <c r="B162" s="223"/>
      <c r="C162" s="223"/>
      <c r="D162" s="223"/>
      <c r="E162" s="223"/>
      <c r="F162" s="223"/>
      <c r="G162" s="223"/>
      <c r="H162" s="223"/>
      <c r="I162" s="223"/>
      <c r="J162" s="1570" t="s">
        <v>17019</v>
      </c>
      <c r="K162" s="1570"/>
      <c r="L162" s="1570"/>
      <c r="M162" s="1570"/>
      <c r="N162" s="292">
        <f>+N161</f>
        <v>8.6486400000000003</v>
      </c>
      <c r="O162" s="170"/>
    </row>
    <row r="163" spans="1:15" ht="15.75" customHeight="1" x14ac:dyDescent="0.25">
      <c r="A163" s="179"/>
      <c r="B163" s="1592" t="s">
        <v>14898</v>
      </c>
      <c r="C163" s="1593"/>
      <c r="D163" s="1593"/>
      <c r="E163" s="1593"/>
      <c r="F163" s="1593"/>
      <c r="G163" s="1594"/>
      <c r="H163" s="1598" t="s">
        <v>5817</v>
      </c>
      <c r="I163" s="1598" t="s">
        <v>14842</v>
      </c>
      <c r="J163" s="1600" t="s">
        <v>14893</v>
      </c>
      <c r="K163" s="1601"/>
      <c r="L163" s="1600" t="s">
        <v>14896</v>
      </c>
      <c r="M163" s="1601"/>
      <c r="N163" s="1598" t="s">
        <v>14897</v>
      </c>
      <c r="O163" s="170"/>
    </row>
    <row r="164" spans="1:15" ht="15.75" x14ac:dyDescent="0.25">
      <c r="A164" s="179"/>
      <c r="B164" s="1595"/>
      <c r="C164" s="1596"/>
      <c r="D164" s="1596"/>
      <c r="E164" s="1596"/>
      <c r="F164" s="1596"/>
      <c r="G164" s="1597"/>
      <c r="H164" s="1599"/>
      <c r="I164" s="1599"/>
      <c r="J164" s="248" t="s">
        <v>14894</v>
      </c>
      <c r="K164" s="248" t="s">
        <v>14895</v>
      </c>
      <c r="L164" s="248" t="s">
        <v>14894</v>
      </c>
      <c r="M164" s="248" t="s">
        <v>14895</v>
      </c>
      <c r="N164" s="1599"/>
      <c r="O164" s="170"/>
    </row>
    <row r="165" spans="1:15" ht="15.75" customHeight="1" x14ac:dyDescent="0.25">
      <c r="A165" s="179"/>
      <c r="B165" s="251" t="s">
        <v>18218</v>
      </c>
      <c r="C165" s="1560" t="s">
        <v>17006</v>
      </c>
      <c r="D165" s="1561"/>
      <c r="E165" s="1561"/>
      <c r="F165" s="1561"/>
      <c r="G165" s="1561"/>
      <c r="H165" s="293" t="s">
        <v>10795</v>
      </c>
      <c r="I165" s="249">
        <v>0.26316000000000001</v>
      </c>
      <c r="J165" s="294">
        <v>1</v>
      </c>
      <c r="K165" s="294">
        <v>0</v>
      </c>
      <c r="L165" s="295">
        <v>312.97449999999998</v>
      </c>
      <c r="M165" s="295">
        <v>145.34819999999999</v>
      </c>
      <c r="N165" s="291">
        <f>+I165*(J165*L165+K165*M165)</f>
        <v>82.362369419999993</v>
      </c>
      <c r="O165" s="170"/>
    </row>
    <row r="166" spans="1:15" ht="15.75" customHeight="1" x14ac:dyDescent="0.25">
      <c r="A166" s="179"/>
      <c r="B166" s="223"/>
      <c r="C166" s="223"/>
      <c r="D166" s="223"/>
      <c r="E166" s="223"/>
      <c r="F166" s="223"/>
      <c r="G166" s="223"/>
      <c r="H166" s="223"/>
      <c r="I166" s="223"/>
      <c r="J166" s="1574" t="s">
        <v>14899</v>
      </c>
      <c r="K166" s="1575"/>
      <c r="L166" s="1575"/>
      <c r="M166" s="1575"/>
      <c r="N166" s="296">
        <f>+SUM(N165:N165)</f>
        <v>82.362369419999993</v>
      </c>
      <c r="O166" s="170"/>
    </row>
    <row r="167" spans="1:15" ht="15.75" customHeight="1" x14ac:dyDescent="0.25">
      <c r="A167" s="179"/>
      <c r="B167" s="1581" t="s">
        <v>14900</v>
      </c>
      <c r="C167" s="1568"/>
      <c r="D167" s="1568"/>
      <c r="E167" s="1568"/>
      <c r="F167" s="1568"/>
      <c r="G167" s="1568"/>
      <c r="H167" s="247" t="s">
        <v>17012</v>
      </c>
      <c r="I167" s="248" t="s">
        <v>17013</v>
      </c>
      <c r="J167" s="1587" t="s">
        <v>9926</v>
      </c>
      <c r="K167" s="1569"/>
      <c r="L167" s="1569" t="s">
        <v>17015</v>
      </c>
      <c r="M167" s="1569"/>
      <c r="N167" s="248" t="s">
        <v>17016</v>
      </c>
      <c r="O167" s="170"/>
    </row>
    <row r="168" spans="1:15" ht="15.75" customHeight="1" x14ac:dyDescent="0.25">
      <c r="A168" s="179"/>
      <c r="B168" s="251" t="s">
        <v>58140</v>
      </c>
      <c r="C168" s="1560" t="s">
        <v>70072</v>
      </c>
      <c r="D168" s="1561"/>
      <c r="E168" s="1561"/>
      <c r="F168" s="1561"/>
      <c r="G168" s="1561"/>
      <c r="H168" s="293" t="s">
        <v>10795</v>
      </c>
      <c r="I168" s="251" t="s">
        <v>70073</v>
      </c>
      <c r="J168" s="1562">
        <v>0.92069999999999996</v>
      </c>
      <c r="K168" s="1562"/>
      <c r="L168" s="1563">
        <f>IF(H168="SINAPI",VLOOKUP(B168,'SINAPI 06-23 ND'!$G$6:$L$13298,5,FALSE),IF(H168="SIURB-EDIF",VLOOKUP(B168,'SIURB-EDIF 01-23 ND'!$A$2:$D$30000,4,FALSE),IF(H168="SICRO",VLOOKUP(B168,'SICRO ES 04-23'!$A:$D,4,FALSE),IF(H168="CPOS",VLOOKUP(B168,'CPOS-178'!$A$7:$F$4097,6,FALSE),IF(H168="PRÓPRIA",VLOOKUP(B168,Tabela42[],4,FALSE),IF(H168="DER-ROD",(VLOOKUP(B168,Tabela6[],4,FALSE)/(1.2332)),IF(H168="DER-EDIF",VLOOKUP(B168,'DER-EDIF_05-23'!$A$12:$G$1500,7,FALSE),IF(H168="SIURB-INF",VLOOKUP(B168,'SIURB-INF 01-23 ND'!$A$3:$D$30000,4,FALSE),IF(H168="CESAN",VLOOKUP(B168,'CESAN 06-23'!$A$5:$D$1533,4,FALSE),"ERRO")))))))))</f>
        <v>26.8733</v>
      </c>
      <c r="M168" s="1563"/>
      <c r="N168" s="291">
        <f>+J168*L168</f>
        <v>24.74224731</v>
      </c>
      <c r="O168" s="170"/>
    </row>
    <row r="169" spans="1:15" ht="15.75" x14ac:dyDescent="0.25">
      <c r="A169" s="179"/>
      <c r="B169" s="251" t="s">
        <v>58335</v>
      </c>
      <c r="C169" s="1560" t="s">
        <v>70074</v>
      </c>
      <c r="D169" s="1561"/>
      <c r="E169" s="1561"/>
      <c r="F169" s="1561"/>
      <c r="G169" s="1561"/>
      <c r="H169" s="293" t="s">
        <v>10795</v>
      </c>
      <c r="I169" s="251" t="s">
        <v>20831</v>
      </c>
      <c r="J169" s="1562">
        <v>9.2069999999999999E-2</v>
      </c>
      <c r="K169" s="1562"/>
      <c r="L169" s="1563">
        <f>IF(H169="SINAPI",VLOOKUP(B169,'SINAPI 06-23 ND'!$G$6:$L$13298,5,FALSE),IF(H169="SIURB-EDIF",VLOOKUP(B169,'SIURB-EDIF 01-23 ND'!$A$2:$D$30000,4,FALSE),IF(H169="SICRO",VLOOKUP(B169,'SICRO ES 04-23'!$A:$D,4,FALSE),IF(H169="CPOS",VLOOKUP(B169,'CPOS-178'!$A$7:$F$4097,6,FALSE),IF(H169="PRÓPRIA",VLOOKUP(B169,Tabela42[],4,FALSE),IF(H169="DER-ROD",(VLOOKUP(B169,Tabela6[],4,FALSE)/(1.2332)),IF(H169="DER-EDIF",VLOOKUP(B169,'DER-EDIF_05-23'!$A$12:$G$1500,7,FALSE),IF(H169="SIURB-INF",VLOOKUP(B169,'SIURB-INF 01-23 ND'!$A$3:$D$30000,4,FALSE),IF(H169="CESAN",VLOOKUP(B169,'CESAN 06-23'!$A$5:$D$1533,4,FALSE),"ERRO")))))))))</f>
        <v>343.49889999999999</v>
      </c>
      <c r="M169" s="1563"/>
      <c r="N169" s="291">
        <f>+J169*L169</f>
        <v>31.625943722999999</v>
      </c>
      <c r="O169" s="170"/>
    </row>
    <row r="170" spans="1:15" ht="15.75" x14ac:dyDescent="0.25">
      <c r="A170" s="179"/>
      <c r="B170" s="223"/>
      <c r="C170" s="223"/>
      <c r="D170" s="223"/>
      <c r="E170" s="223"/>
      <c r="F170" s="223"/>
      <c r="G170" s="223"/>
      <c r="H170" s="223"/>
      <c r="I170" s="223"/>
      <c r="J170" s="1574" t="s">
        <v>14902</v>
      </c>
      <c r="K170" s="1575"/>
      <c r="L170" s="1575"/>
      <c r="M170" s="1575"/>
      <c r="N170" s="296">
        <f>+SUM(N168:N169)</f>
        <v>56.368191033000002</v>
      </c>
      <c r="O170" s="170"/>
    </row>
    <row r="171" spans="1:15" ht="15.75" x14ac:dyDescent="0.25">
      <c r="A171" s="179"/>
      <c r="B171" s="1581" t="s">
        <v>70075</v>
      </c>
      <c r="C171" s="1568"/>
      <c r="D171" s="1568"/>
      <c r="E171" s="1568"/>
      <c r="F171" s="1568"/>
      <c r="G171" s="1568"/>
      <c r="H171" s="247" t="s">
        <v>17012</v>
      </c>
      <c r="I171" s="248" t="s">
        <v>17013</v>
      </c>
      <c r="J171" s="1587" t="s">
        <v>9926</v>
      </c>
      <c r="K171" s="1569"/>
      <c r="L171" s="1569" t="s">
        <v>17015</v>
      </c>
      <c r="M171" s="1569"/>
      <c r="N171" s="248" t="s">
        <v>17016</v>
      </c>
      <c r="O171" s="170"/>
    </row>
    <row r="172" spans="1:15" ht="30" customHeight="1" x14ac:dyDescent="0.25">
      <c r="A172" s="179"/>
      <c r="B172" s="1008" t="s">
        <v>38928</v>
      </c>
      <c r="C172" s="1588" t="s">
        <v>70076</v>
      </c>
      <c r="D172" s="1589"/>
      <c r="E172" s="1589"/>
      <c r="F172" s="1589"/>
      <c r="G172" s="1589"/>
      <c r="H172" s="297" t="s">
        <v>10795</v>
      </c>
      <c r="I172" s="298" t="s">
        <v>70073</v>
      </c>
      <c r="J172" s="1590">
        <v>2.4409000000000001</v>
      </c>
      <c r="K172" s="1590"/>
      <c r="L172" s="1563">
        <f>IF(H172="SINAPI",VLOOKUP(B172,'SINAPI 06-23 ND'!$G$6:$L$13298,5,FALSE),IF(H172="SIURB-EDIF",VLOOKUP(B172,'SIURB-EDIF 01-23 ND'!$A$2:$D$30000,4,FALSE),IF(H172="SICRO",VLOOKUP(B172,'SICRO ES 04-23'!$A:$D,4,FALSE),IF(H172="CPOS",VLOOKUP(B172,'CPOS-178'!$A$7:$F$4097,6,FALSE),IF(H172="PRÓPRIA",VLOOKUP(B172,Tabela42[],4,FALSE),IF(H172="DER-ROD",(VLOOKUP(B172,Tabela6[],4,FALSE)/(1.2332)),IF(H172="DER-EDIF",VLOOKUP(B172,'DER-EDIF_05-23'!$A$12:$G$1500,7,FALSE),IF(H172="SIURB-INF",VLOOKUP(B172,'SIURB-INF 01-23 ND'!$A$3:$D$30000,4,FALSE),IF(H172="CESAN",VLOOKUP(B172,'CESAN 06-23'!$A$5:$D$1533,4,FALSE),"ERRO")))))))))</f>
        <v>16.489999999999998</v>
      </c>
      <c r="M172" s="1563"/>
      <c r="N172" s="299">
        <f t="shared" ref="N172:N177" si="5">+J172*L172</f>
        <v>40.250440999999995</v>
      </c>
      <c r="O172" s="170"/>
    </row>
    <row r="173" spans="1:15" ht="45" customHeight="1" x14ac:dyDescent="0.25">
      <c r="A173" s="179"/>
      <c r="B173" s="1008" t="s">
        <v>36551</v>
      </c>
      <c r="C173" s="1588" t="s">
        <v>70077</v>
      </c>
      <c r="D173" s="1589"/>
      <c r="E173" s="1589"/>
      <c r="F173" s="1589"/>
      <c r="G173" s="1589"/>
      <c r="H173" s="297" t="s">
        <v>10795</v>
      </c>
      <c r="I173" s="298" t="s">
        <v>20831</v>
      </c>
      <c r="J173" s="1590">
        <v>0.15</v>
      </c>
      <c r="K173" s="1590"/>
      <c r="L173" s="1624">
        <f>IF(H173="SINAPI",VLOOKUP(B173,'SINAPI 06-23 ND'!$G$6:$L$13298,5,FALSE),IF(H173="SIURB-EDIF",VLOOKUP(B173,'SIURB-EDIF 01-23 ND'!$A$2:$D$30000,4,FALSE),IF(H173="SICRO",VLOOKUP(B173,'SICRO ES 04-23'!$A:$D,4,FALSE),IF(H173="CPOS",VLOOKUP(B173,'CPOS-178'!$A$7:$F$4097,6,FALSE),IF(H173="PRÓPRIA",VLOOKUP(B173,Tabela42[],4,FALSE),IF(H173="DER-ROD",(VLOOKUP(B173,Tabela6[],4,FALSE)/(1.2332)),IF(H173="DER-EDIF",VLOOKUP(B173,'DER-EDIF_05-23'!$A$12:$G$1500,7,FALSE),IF(H173="SIURB-INF",VLOOKUP(B173,'SIURB-INF 01-23 ND'!$A$3:$D$30000,4,FALSE),IF(H173="CESAN",VLOOKUP(B173,'CESAN 06-23'!$A$5:$D$1533,4,FALSE),"ERRO")))))))))</f>
        <v>498.25</v>
      </c>
      <c r="M173" s="1624"/>
      <c r="N173" s="299">
        <f t="shared" si="5"/>
        <v>74.737499999999997</v>
      </c>
      <c r="O173" s="170"/>
    </row>
    <row r="174" spans="1:15" ht="30" customHeight="1" x14ac:dyDescent="0.25">
      <c r="A174" s="179"/>
      <c r="B174" s="1008" t="s">
        <v>33783</v>
      </c>
      <c r="C174" s="1588" t="s">
        <v>70078</v>
      </c>
      <c r="D174" s="1589"/>
      <c r="E174" s="1589"/>
      <c r="F174" s="1589"/>
      <c r="G174" s="1589"/>
      <c r="H174" s="297" t="s">
        <v>10795</v>
      </c>
      <c r="I174" s="298" t="s">
        <v>14901</v>
      </c>
      <c r="J174" s="1590">
        <v>186.14</v>
      </c>
      <c r="K174" s="1590"/>
      <c r="L174" s="1624">
        <f>IF(H174="SINAPI",VLOOKUP(B174,'SINAPI 06-23 ND'!$G$6:$L$13298,5,FALSE),IF(H174="SIURB-EDIF",VLOOKUP(B174,'SIURB-EDIF 01-23 ND'!$A$2:$D$30000,4,FALSE),IF(H174="SICRO",VLOOKUP(B174,'SICRO ES 04-23'!$A:$D,4,FALSE),IF(H174="CPOS",VLOOKUP(B174,'CPOS-178'!$A$7:$F$4097,6,FALSE),IF(H174="PRÓPRIA",VLOOKUP(B174,Tabela42[],4,FALSE),IF(H174="DER-ROD",(VLOOKUP(B174,Tabela6[],4,FALSE)/(1.2332)),IF(H174="DER-EDIF",VLOOKUP(B174,'DER-EDIF_05-23'!$A$12:$G$1500,7,FALSE),IF(H174="SIURB-INF",VLOOKUP(B174,'SIURB-INF 01-23 ND'!$A$3:$D$30000,4,FALSE),IF(H174="CESAN",VLOOKUP(B174,'CESAN 06-23'!$A$5:$D$1533,4,FALSE),"ERRO")))))))))</f>
        <v>13.55</v>
      </c>
      <c r="M174" s="1624"/>
      <c r="N174" s="299">
        <f t="shared" si="5"/>
        <v>2522.1970000000001</v>
      </c>
      <c r="O174" s="170"/>
    </row>
    <row r="175" spans="1:15" ht="45" customHeight="1" x14ac:dyDescent="0.25">
      <c r="A175" s="179"/>
      <c r="B175" s="1008" t="s">
        <v>36675</v>
      </c>
      <c r="C175" s="1588" t="s">
        <v>36676</v>
      </c>
      <c r="D175" s="1589"/>
      <c r="E175" s="1589"/>
      <c r="F175" s="1589"/>
      <c r="G175" s="1589"/>
      <c r="H175" s="297" t="s">
        <v>10795</v>
      </c>
      <c r="I175" s="298" t="s">
        <v>20831</v>
      </c>
      <c r="J175" s="1590">
        <v>2.8</v>
      </c>
      <c r="K175" s="1590"/>
      <c r="L175" s="1624">
        <f>IF(H175="SINAPI",VLOOKUP(B175,'SINAPI 06-23 ND'!$G$6:$L$13298,5,FALSE),IF(H175="SIURB-EDIF",VLOOKUP(B175,'SIURB-EDIF 01-23 ND'!$A$2:$D$30000,4,FALSE),IF(H175="SICRO",VLOOKUP(B175,'SICRO ES 04-23'!$A:$D,4,FALSE),IF(H175="CPOS",VLOOKUP(B175,'CPOS-178'!$A$7:$F$4097,6,FALSE),IF(H175="PRÓPRIA",VLOOKUP(B175,Tabela42[],4,FALSE),IF(H175="DER-ROD",(VLOOKUP(B175,Tabela6[],4,FALSE)/(1.2332)),IF(H175="DER-EDIF",VLOOKUP(B175,'DER-EDIF_05-23'!$A$12:$G$1500,7,FALSE),IF(H175="SIURB-INF",VLOOKUP(B175,'SIURB-INF 01-23 ND'!$A$3:$D$30000,4,FALSE),IF(H175="CESAN",VLOOKUP(B175,'CESAN 06-23'!$A$5:$D$1533,4,FALSE),"ERRO")))))))))</f>
        <v>471.98</v>
      </c>
      <c r="M175" s="1624"/>
      <c r="N175" s="299">
        <f t="shared" si="5"/>
        <v>1321.5439999999999</v>
      </c>
      <c r="O175" s="170"/>
    </row>
    <row r="176" spans="1:15" ht="45" customHeight="1" x14ac:dyDescent="0.25">
      <c r="A176" s="179"/>
      <c r="B176" s="1008" t="s">
        <v>40224</v>
      </c>
      <c r="C176" s="1588" t="s">
        <v>70079</v>
      </c>
      <c r="D176" s="1589"/>
      <c r="E176" s="1589"/>
      <c r="F176" s="1589"/>
      <c r="G176" s="1589"/>
      <c r="H176" s="297" t="s">
        <v>10795</v>
      </c>
      <c r="I176" s="298" t="s">
        <v>20831</v>
      </c>
      <c r="J176" s="1590">
        <v>6</v>
      </c>
      <c r="K176" s="1590"/>
      <c r="L176" s="1563">
        <f>IF(H176="SINAPI",VLOOKUP(B176,'SINAPI 06-23 ND'!$G$6:$L$13298,5,FALSE),IF(H176="SIURB-EDIF",VLOOKUP(B176,'SIURB-EDIF 01-23 ND'!$A$2:$D$30000,4,FALSE),IF(H176="SICRO",VLOOKUP(B176,'SICRO ES 04-23'!$A:$D,4,FALSE),IF(H176="CPOS",VLOOKUP(B176,'CPOS-178'!$A$7:$F$4097,6,FALSE),IF(H176="PRÓPRIA",VLOOKUP(B176,Tabela42[],4,FALSE),IF(H176="DER-ROD",(VLOOKUP(B176,Tabela6[],4,FALSE)/(1.2332)),IF(H176="DER-EDIF",VLOOKUP(B176,'DER-EDIF_05-23'!$A$12:$G$1500,7,FALSE),IF(H176="SIURB-INF",VLOOKUP(B176,'SIURB-INF 01-23 ND'!$A$3:$D$30000,4,FALSE),IF(H176="CESAN",VLOOKUP(B176,'CESAN 06-23'!$A$5:$D$1533,4,FALSE),"ERRO")))))))))</f>
        <v>57.71</v>
      </c>
      <c r="M176" s="1563"/>
      <c r="N176" s="299">
        <f t="shared" si="5"/>
        <v>346.26</v>
      </c>
      <c r="O176" s="170"/>
    </row>
    <row r="177" spans="1:15" ht="60" customHeight="1" x14ac:dyDescent="0.25">
      <c r="A177" s="179"/>
      <c r="B177" s="1008" t="s">
        <v>41489</v>
      </c>
      <c r="C177" s="1588" t="s">
        <v>70080</v>
      </c>
      <c r="D177" s="1589"/>
      <c r="E177" s="1589"/>
      <c r="F177" s="1589"/>
      <c r="G177" s="1589"/>
      <c r="H177" s="297" t="s">
        <v>10795</v>
      </c>
      <c r="I177" s="298" t="s">
        <v>70073</v>
      </c>
      <c r="J177" s="1590">
        <v>14.75</v>
      </c>
      <c r="K177" s="1590"/>
      <c r="L177" s="1563">
        <f>IF(H177="SINAPI",VLOOKUP(B177,'SINAPI 06-23 ND'!$G$6:$L$13298,5,FALSE),IF(H177="SIURB-EDIF",VLOOKUP(B177,'SIURB-EDIF 01-23 ND'!$A$2:$D$30000,4,FALSE),IF(H177="SICRO",VLOOKUP(B177,'SICRO ES 04-23'!$A:$D,4,FALSE),IF(H177="CPOS",VLOOKUP(B177,'CPOS-178'!$A$7:$F$4097,6,FALSE),IF(H177="PRÓPRIA",VLOOKUP(B177,Tabela42[],4,FALSE),IF(H177="DER-ROD",(VLOOKUP(B177,Tabela6[],4,FALSE)/(1.2332)),IF(H177="DER-EDIF",VLOOKUP(B177,'DER-EDIF_05-23'!$A$12:$G$1500,7,FALSE),IF(H177="SIURB-INF",VLOOKUP(B177,'SIURB-INF 01-23 ND'!$A$3:$D$30000,4,FALSE),IF(H177="CESAN",VLOOKUP(B177,'CESAN 06-23'!$A$5:$D$1533,4,FALSE),"ERRO")))))))))</f>
        <v>16.239999999999998</v>
      </c>
      <c r="M177" s="1563"/>
      <c r="N177" s="299">
        <f t="shared" si="5"/>
        <v>239.53999999999996</v>
      </c>
      <c r="O177" s="170"/>
    </row>
    <row r="178" spans="1:15" ht="15.75" customHeight="1" x14ac:dyDescent="0.25">
      <c r="A178" s="179"/>
      <c r="B178" s="223"/>
      <c r="C178" s="223"/>
      <c r="D178" s="223"/>
      <c r="E178" s="223"/>
      <c r="F178" s="223"/>
      <c r="G178" s="223"/>
      <c r="H178" s="223"/>
      <c r="I178" s="223"/>
      <c r="J178" s="1574" t="s">
        <v>70081</v>
      </c>
      <c r="K178" s="1575"/>
      <c r="L178" s="1575"/>
      <c r="M178" s="1575"/>
      <c r="N178" s="296">
        <f>+SUM(N172:N177)</f>
        <v>4544.5289409999996</v>
      </c>
      <c r="O178" s="170"/>
    </row>
    <row r="179" spans="1:15" ht="15.75" customHeight="1" x14ac:dyDescent="0.25">
      <c r="A179" s="179"/>
      <c r="B179" s="1581" t="s">
        <v>14903</v>
      </c>
      <c r="C179" s="1568"/>
      <c r="D179" s="1568"/>
      <c r="E179" s="1568"/>
      <c r="F179" s="1568"/>
      <c r="G179" s="1568"/>
      <c r="H179" s="247" t="s">
        <v>17012</v>
      </c>
      <c r="I179" s="248" t="s">
        <v>17013</v>
      </c>
      <c r="J179" s="1587" t="s">
        <v>9926</v>
      </c>
      <c r="K179" s="1569"/>
      <c r="L179" s="1569" t="s">
        <v>17015</v>
      </c>
      <c r="M179" s="1569"/>
      <c r="N179" s="248" t="s">
        <v>17016</v>
      </c>
      <c r="O179" s="170"/>
    </row>
    <row r="180" spans="1:15" ht="45" customHeight="1" x14ac:dyDescent="0.25">
      <c r="A180" s="179"/>
      <c r="B180" s="1052" t="s">
        <v>44955</v>
      </c>
      <c r="C180" s="1588" t="s">
        <v>14905</v>
      </c>
      <c r="D180" s="1589"/>
      <c r="E180" s="1589"/>
      <c r="F180" s="1589"/>
      <c r="G180" s="1589"/>
      <c r="H180" s="297" t="s">
        <v>10795</v>
      </c>
      <c r="I180" s="298" t="s">
        <v>3570</v>
      </c>
      <c r="J180" s="1590">
        <v>9.2069999999999999E-2</v>
      </c>
      <c r="K180" s="1590"/>
      <c r="L180" s="1563">
        <f>IF(H180="SINAPI",VLOOKUP(B180,'SINAPI 06-23 ND'!$G$6:$L$13298,5,FALSE),IF(H180="SIURB-EDIF",VLOOKUP(B180,'SIURB-EDIF 01-23 ND'!$A$2:$D$30000,4,FALSE),IF(H180="SICRO",VLOOKUP(B180,'SICRO ES 04-23'!$A:$D,4,FALSE),IF(H180="CPOS",VLOOKUP(B180,'CPOS-178'!$A$7:$F$4097,6,FALSE),IF(H180="PRÓPRIA",VLOOKUP(B180,Tabela42[],4,FALSE),IF(H180="DER-ROD",(VLOOKUP(B180,Tabela6[],4,FALSE)/(1.2332)),IF(H180="DER-EDIF",VLOOKUP(B180,'DER-EDIF_05-23'!$A$12:$G$1500,7,FALSE),IF(H180="SIURB-INF",VLOOKUP(B180,'SIURB-INF 01-23 ND'!$A$3:$D$30000,4,FALSE),IF(H180="CESAN",VLOOKUP(B180,'CESAN 06-23'!$A$5:$D$1533,4,FALSE),"ERRO")))))))))</f>
        <v>33.119999999999997</v>
      </c>
      <c r="M180" s="1563"/>
      <c r="N180" s="299">
        <f>+J180*L180</f>
        <v>3.0493583999999996</v>
      </c>
      <c r="O180" s="170"/>
    </row>
    <row r="181" spans="1:15" ht="45" customHeight="1" x14ac:dyDescent="0.25">
      <c r="A181" s="179"/>
      <c r="B181" s="1052" t="s">
        <v>44957</v>
      </c>
      <c r="C181" s="1588" t="s">
        <v>70082</v>
      </c>
      <c r="D181" s="1589"/>
      <c r="E181" s="1589"/>
      <c r="F181" s="1589"/>
      <c r="G181" s="1589"/>
      <c r="H181" s="297" t="s">
        <v>10795</v>
      </c>
      <c r="I181" s="298" t="s">
        <v>3570</v>
      </c>
      <c r="J181" s="1590">
        <v>9.2099999999999994E-3</v>
      </c>
      <c r="K181" s="1590"/>
      <c r="L181" s="1563">
        <f>IF(H181="SINAPI",VLOOKUP(B181,'SINAPI 06-23 ND'!$G$6:$L$13298,5,FALSE),IF(H181="SIURB-EDIF",VLOOKUP(B181,'SIURB-EDIF 01-23 ND'!$A$2:$D$30000,4,FALSE),IF(H181="SICRO",VLOOKUP(B181,'SICRO ES 04-23'!$A:$D,4,FALSE),IF(H181="CPOS",VLOOKUP(B181,'CPOS-178'!$A$7:$F$4097,6,FALSE),IF(H181="PRÓPRIA",VLOOKUP(B181,Tabela42[],4,FALSE),IF(H181="DER-ROD",(VLOOKUP(B181,Tabela6[],4,FALSE)/(1.2332)),IF(H181="DER-EDIF",VLOOKUP(B181,'DER-EDIF_05-23'!$A$12:$G$1500,7,FALSE),IF(H181="SIURB-INF",VLOOKUP(B181,'SIURB-INF 01-23 ND'!$A$3:$D$30000,4,FALSE),IF(H181="CESAN",VLOOKUP(B181,'CESAN 06-23'!$A$5:$D$1533,4,FALSE),"ERRO")))))))))</f>
        <v>29.53</v>
      </c>
      <c r="M181" s="1563"/>
      <c r="N181" s="299">
        <f>+J181*L181</f>
        <v>0.27197129999999997</v>
      </c>
      <c r="O181" s="170"/>
    </row>
    <row r="182" spans="1:15" ht="15.75" customHeight="1" x14ac:dyDescent="0.25">
      <c r="A182" s="179"/>
      <c r="B182" s="223"/>
      <c r="C182" s="223"/>
      <c r="D182" s="223"/>
      <c r="E182" s="223"/>
      <c r="F182" s="223"/>
      <c r="G182" s="223"/>
      <c r="H182" s="223"/>
      <c r="I182" s="223"/>
      <c r="J182" s="1574" t="s">
        <v>14910</v>
      </c>
      <c r="K182" s="1575"/>
      <c r="L182" s="1575"/>
      <c r="M182" s="1575"/>
      <c r="N182" s="296">
        <f>+SUM(N180:N181)</f>
        <v>3.3213296999999997</v>
      </c>
      <c r="O182" s="170"/>
    </row>
    <row r="183" spans="1:15" ht="15.75" customHeight="1" x14ac:dyDescent="0.25">
      <c r="A183" s="179"/>
      <c r="B183" s="1581" t="s">
        <v>14904</v>
      </c>
      <c r="C183" s="1568"/>
      <c r="D183" s="1568"/>
      <c r="E183" s="1568"/>
      <c r="F183" s="1568"/>
      <c r="G183" s="1568"/>
      <c r="H183" s="247" t="s">
        <v>17012</v>
      </c>
      <c r="I183" s="248" t="s">
        <v>17013</v>
      </c>
      <c r="J183" s="1587" t="s">
        <v>9926</v>
      </c>
      <c r="K183" s="1569"/>
      <c r="L183" s="1569" t="s">
        <v>17015</v>
      </c>
      <c r="M183" s="1569"/>
      <c r="N183" s="248" t="s">
        <v>17016</v>
      </c>
      <c r="O183" s="170"/>
    </row>
    <row r="184" spans="1:15" ht="30" customHeight="1" x14ac:dyDescent="0.25">
      <c r="A184" s="179"/>
      <c r="B184" s="298">
        <v>5914479</v>
      </c>
      <c r="C184" s="1588" t="s">
        <v>14906</v>
      </c>
      <c r="D184" s="1589"/>
      <c r="E184" s="1589"/>
      <c r="F184" s="1589"/>
      <c r="G184" s="1589"/>
      <c r="H184" s="297" t="s">
        <v>10795</v>
      </c>
      <c r="I184" s="298" t="s">
        <v>14907</v>
      </c>
      <c r="J184" s="1590">
        <v>9.2069999999999999E-2</v>
      </c>
      <c r="K184" s="1590"/>
      <c r="L184" s="1624">
        <v>0.41</v>
      </c>
      <c r="M184" s="1624"/>
      <c r="N184" s="299">
        <f>+J184*L184</f>
        <v>3.7748699999999996E-2</v>
      </c>
      <c r="O184" s="170"/>
    </row>
    <row r="185" spans="1:15" ht="30" customHeight="1" x14ac:dyDescent="0.25">
      <c r="A185" s="179"/>
      <c r="B185" s="298">
        <v>5915324</v>
      </c>
      <c r="C185" s="1588" t="s">
        <v>70083</v>
      </c>
      <c r="D185" s="1589"/>
      <c r="E185" s="1589"/>
      <c r="F185" s="1589"/>
      <c r="G185" s="1589"/>
      <c r="H185" s="297" t="s">
        <v>10795</v>
      </c>
      <c r="I185" s="298" t="s">
        <v>14907</v>
      </c>
      <c r="J185" s="1590">
        <v>9.2069999999999999E-3</v>
      </c>
      <c r="K185" s="1590"/>
      <c r="L185" s="1624">
        <v>0.69</v>
      </c>
      <c r="M185" s="1624"/>
      <c r="N185" s="299">
        <f>+J185*L185</f>
        <v>6.3528299999999994E-3</v>
      </c>
      <c r="O185" s="170"/>
    </row>
    <row r="186" spans="1:15" ht="15.75" customHeight="1" x14ac:dyDescent="0.25">
      <c r="A186" s="179"/>
      <c r="B186" s="181"/>
      <c r="C186" s="181"/>
      <c r="D186" s="181"/>
      <c r="E186" s="181"/>
      <c r="F186" s="181"/>
      <c r="G186" s="181"/>
      <c r="H186" s="181"/>
      <c r="I186" s="181"/>
      <c r="J186" s="1574" t="s">
        <v>14911</v>
      </c>
      <c r="K186" s="1575"/>
      <c r="L186" s="1575"/>
      <c r="M186" s="1575"/>
      <c r="N186" s="296">
        <f>+SUM(N184:N185)</f>
        <v>4.4101529999999993E-2</v>
      </c>
      <c r="O186" s="170"/>
    </row>
    <row r="187" spans="1:15" ht="15.75" customHeight="1" x14ac:dyDescent="0.25">
      <c r="A187" s="179"/>
      <c r="B187" s="181"/>
      <c r="C187" s="181"/>
      <c r="D187" s="181"/>
      <c r="E187" s="181"/>
      <c r="F187" s="181"/>
      <c r="G187" s="181"/>
      <c r="H187" s="181"/>
      <c r="I187" s="225"/>
      <c r="J187" s="1559" t="s">
        <v>17020</v>
      </c>
      <c r="K187" s="1559"/>
      <c r="L187" s="1559"/>
      <c r="M187" s="1559"/>
      <c r="N187" s="252">
        <f>+N186+N182+N178+N170+N166+N162</f>
        <v>4695.2735726829987</v>
      </c>
      <c r="O187" s="170"/>
    </row>
    <row r="188" spans="1:15" ht="15.75" customHeight="1" x14ac:dyDescent="0.25">
      <c r="A188" s="179"/>
      <c r="B188" s="181"/>
      <c r="C188" s="181"/>
      <c r="D188" s="181"/>
      <c r="E188" s="181"/>
      <c r="F188" s="181"/>
      <c r="G188" s="181"/>
      <c r="H188" s="181"/>
      <c r="I188" s="225"/>
      <c r="J188" s="1579" t="str">
        <f>"VALOR BDI ("&amp;('BDI '!$G$33*100)&amp;"%):"</f>
        <v>VALOR BDI (25,15%):</v>
      </c>
      <c r="K188" s="1559"/>
      <c r="L188" s="1559"/>
      <c r="M188" s="1559"/>
      <c r="N188" s="252">
        <f>+N187*'[49]BDI '!$G$33</f>
        <v>1285.2898312661198</v>
      </c>
      <c r="O188" s="170"/>
    </row>
    <row r="189" spans="1:15" ht="15.75" customHeight="1" x14ac:dyDescent="0.25">
      <c r="A189" s="179"/>
      <c r="B189" s="181"/>
      <c r="C189" s="181"/>
      <c r="D189" s="181"/>
      <c r="E189" s="181"/>
      <c r="F189" s="181"/>
      <c r="G189" s="181"/>
      <c r="H189" s="181"/>
      <c r="I189" s="225"/>
      <c r="J189" s="1559" t="s">
        <v>17021</v>
      </c>
      <c r="K189" s="1559"/>
      <c r="L189" s="1559"/>
      <c r="M189" s="1559"/>
      <c r="N189" s="252">
        <f>+N187+N188</f>
        <v>5980.5634039491188</v>
      </c>
      <c r="O189" s="170"/>
    </row>
    <row r="190" spans="1:15" ht="15.75" customHeight="1" x14ac:dyDescent="0.25">
      <c r="A190" s="179"/>
      <c r="B190" s="223"/>
      <c r="C190" s="223"/>
      <c r="D190" s="223"/>
      <c r="E190" s="223"/>
      <c r="F190" s="223"/>
      <c r="G190" s="223"/>
      <c r="H190" s="223"/>
      <c r="I190" s="223"/>
      <c r="J190" s="223"/>
      <c r="K190" s="223"/>
      <c r="L190" s="223"/>
      <c r="M190" s="223"/>
      <c r="N190" s="223"/>
      <c r="O190" s="170"/>
    </row>
    <row r="191" spans="1:15" s="215" customFormat="1" ht="15" customHeight="1" x14ac:dyDescent="0.2">
      <c r="B191" s="1567" t="s">
        <v>70100</v>
      </c>
      <c r="C191" s="1567"/>
      <c r="D191" s="1567"/>
      <c r="E191" s="1567"/>
      <c r="F191" s="1567"/>
      <c r="G191" s="1567"/>
      <c r="H191" s="1567"/>
      <c r="I191" s="1567"/>
      <c r="J191" s="1567"/>
      <c r="K191" s="1567"/>
      <c r="L191" s="1567"/>
      <c r="M191" s="1567"/>
      <c r="N191" s="1567"/>
    </row>
    <row r="192" spans="1:15" s="215" customFormat="1" ht="15" customHeight="1" x14ac:dyDescent="0.2">
      <c r="B192" s="1568" t="s">
        <v>17011</v>
      </c>
      <c r="C192" s="1568"/>
      <c r="D192" s="1568"/>
      <c r="E192" s="1568"/>
      <c r="F192" s="1568"/>
      <c r="G192" s="1568"/>
      <c r="H192" s="247" t="s">
        <v>17012</v>
      </c>
      <c r="I192" s="248" t="s">
        <v>17013</v>
      </c>
      <c r="J192" s="1569" t="s">
        <v>17014</v>
      </c>
      <c r="K192" s="1569"/>
      <c r="L192" s="1569" t="s">
        <v>17015</v>
      </c>
      <c r="M192" s="1569"/>
      <c r="N192" s="248" t="s">
        <v>17016</v>
      </c>
    </row>
    <row r="193" spans="2:14" s="215" customFormat="1" ht="15" customHeight="1" x14ac:dyDescent="0.2">
      <c r="B193" s="249">
        <v>6111</v>
      </c>
      <c r="C193" s="1561" t="s">
        <v>70071</v>
      </c>
      <c r="D193" s="1561"/>
      <c r="E193" s="1561"/>
      <c r="F193" s="1561"/>
      <c r="G193" s="1561"/>
      <c r="H193" s="250" t="s">
        <v>17017</v>
      </c>
      <c r="I193" s="249" t="s">
        <v>17018</v>
      </c>
      <c r="J193" s="1633">
        <v>0.35</v>
      </c>
      <c r="K193" s="1633"/>
      <c r="L193" s="1563" t="str">
        <f>IF(H193="SINAPI",VLOOKUP(B193,'SINAPI 06-23 ND'!$G$6:$L$13298,5,FALSE),IF(H193="SIURB-EDIF",VLOOKUP(B193,'SIURB-EDIF 01-23 ND'!$A$2:$D$30000,4,FALSE),IF(H193="SICRO",VLOOKUP(B193,'SICRO ES 04-23'!$A:$D,4,FALSE),IF(H193="CPOS",VLOOKUP(B193,'CPOS-178'!$A$7:$F$4097,6,FALSE),IF(H193="PRÓPRIA",VLOOKUP(B193,Tabela42[],4,FALSE),IF(H193="DER-ROD",(VLOOKUP(B193,Tabela6[],4,FALSE)/(1.2332)),IF(H193="DER-EDIF",VLOOKUP(B193,'DER-EDIF_05-23'!$A$12:$G$1500,7,FALSE),IF(H193="SIURB-INF",VLOOKUP(B193,'SIURB-INF 01-23 ND'!$A$3:$D$30000,4,FALSE),IF(H193="CESAN",VLOOKUP(B193,'CESAN 06-23'!$A$5:$D$1533,4,FALSE),"ERRO")))))))))</f>
        <v>14,19</v>
      </c>
      <c r="M193" s="1563"/>
      <c r="N193" s="291">
        <f>+J193*L193</f>
        <v>4.9664999999999999</v>
      </c>
    </row>
    <row r="194" spans="2:14" s="215" customFormat="1" ht="15" customHeight="1" x14ac:dyDescent="0.2">
      <c r="B194" s="1009"/>
      <c r="C194" s="1009"/>
      <c r="D194" s="1009"/>
      <c r="E194" s="17"/>
      <c r="F194" s="1009"/>
      <c r="G194" s="17"/>
      <c r="H194" s="1009"/>
      <c r="I194" s="1009"/>
      <c r="J194" s="1570" t="s">
        <v>17019</v>
      </c>
      <c r="K194" s="1570"/>
      <c r="L194" s="1570"/>
      <c r="M194" s="1570"/>
      <c r="N194" s="292">
        <f>+N193</f>
        <v>4.9664999999999999</v>
      </c>
    </row>
    <row r="195" spans="2:14" s="215" customFormat="1" ht="15" customHeight="1" x14ac:dyDescent="0.2">
      <c r="B195" s="1568" t="s">
        <v>70085</v>
      </c>
      <c r="C195" s="1568"/>
      <c r="D195" s="1568"/>
      <c r="E195" s="1568"/>
      <c r="F195" s="1568"/>
      <c r="G195" s="1568"/>
      <c r="H195" s="247" t="s">
        <v>17012</v>
      </c>
      <c r="I195" s="248" t="s">
        <v>17013</v>
      </c>
      <c r="J195" s="1569" t="s">
        <v>17014</v>
      </c>
      <c r="K195" s="1569"/>
      <c r="L195" s="1569" t="s">
        <v>17015</v>
      </c>
      <c r="M195" s="1569"/>
      <c r="N195" s="248" t="s">
        <v>17016</v>
      </c>
    </row>
    <row r="196" spans="2:14" s="215" customFormat="1" ht="30" customHeight="1" x14ac:dyDescent="0.2">
      <c r="B196" s="1015" t="s">
        <v>36551</v>
      </c>
      <c r="C196" s="1560" t="s">
        <v>70086</v>
      </c>
      <c r="D196" s="1561"/>
      <c r="E196" s="1561"/>
      <c r="F196" s="1561"/>
      <c r="G196" s="1561"/>
      <c r="H196" s="251" t="s">
        <v>10795</v>
      </c>
      <c r="I196" s="249" t="s">
        <v>70087</v>
      </c>
      <c r="J196" s="1633">
        <v>0.02</v>
      </c>
      <c r="K196" s="1633"/>
      <c r="L196" s="1563">
        <f>IF(H196="SINAPI",VLOOKUP(B196,'SINAPI 06-23 ND'!$G$6:$L$13298,5,FALSE),IF(H196="SIURB-EDIF",VLOOKUP(B196,'SIURB-EDIF 01-23 ND'!$A$2:$D$30000,4,FALSE),IF(H196="SICRO",VLOOKUP(B196,'SICRO ES 04-23'!$A:$D,4,FALSE),IF(H196="CPOS",VLOOKUP(B196,'CPOS-178'!$A$7:$F$4097,6,FALSE),IF(H196="PRÓPRIA",VLOOKUP(B196,Tabela42[],4,FALSE),IF(H196="DER-ROD",(VLOOKUP(B196,Tabela6[],4,FALSE)/(1.2332)),IF(H196="DER-EDIF",VLOOKUP(B196,'DER-EDIF_05-23'!$A$12:$G$1500,7,FALSE),IF(H196="SIURB-INF",VLOOKUP(B196,'SIURB-INF 01-23 ND'!$A$3:$D$30000,4,FALSE),IF(H196="CESAN",VLOOKUP(B196,'CESAN 06-23'!$A$5:$D$1533,4,FALSE),"ERRO")))))))))</f>
        <v>498.25</v>
      </c>
      <c r="M196" s="1563"/>
      <c r="N196" s="291">
        <f>+J196*L196</f>
        <v>9.9649999999999999</v>
      </c>
    </row>
    <row r="197" spans="2:14" s="215" customFormat="1" ht="15" customHeight="1" x14ac:dyDescent="0.2">
      <c r="B197" s="1009"/>
      <c r="C197" s="1009"/>
      <c r="D197" s="1009"/>
      <c r="E197" s="1009"/>
      <c r="F197" s="1009"/>
      <c r="G197" s="1009"/>
      <c r="H197" s="17"/>
      <c r="I197" s="17"/>
      <c r="J197" s="1634" t="s">
        <v>70088</v>
      </c>
      <c r="K197" s="1634"/>
      <c r="L197" s="1634"/>
      <c r="M197" s="1634"/>
      <c r="N197" s="1010">
        <f>+N196</f>
        <v>9.9649999999999999</v>
      </c>
    </row>
    <row r="198" spans="2:14" s="215" customFormat="1" ht="15" customHeight="1" x14ac:dyDescent="0.2">
      <c r="B198" s="1009"/>
      <c r="C198" s="1009"/>
      <c r="D198" s="1009"/>
      <c r="E198" s="1009"/>
      <c r="F198" s="1009"/>
      <c r="G198" s="1009"/>
      <c r="H198" s="17"/>
      <c r="I198" s="17"/>
      <c r="J198" s="1559" t="s">
        <v>17020</v>
      </c>
      <c r="K198" s="1559"/>
      <c r="L198" s="1559"/>
      <c r="M198" s="1559"/>
      <c r="N198" s="252">
        <f>+N194+N197</f>
        <v>14.9315</v>
      </c>
    </row>
    <row r="199" spans="2:14" s="215" customFormat="1" ht="15" customHeight="1" x14ac:dyDescent="0.2">
      <c r="B199" s="1009"/>
      <c r="C199" s="1009"/>
      <c r="D199" s="1009"/>
      <c r="E199" s="1009"/>
      <c r="F199" s="1009"/>
      <c r="G199" s="1009"/>
      <c r="H199" s="17"/>
      <c r="I199" s="17"/>
      <c r="J199" s="1579" t="str">
        <f>"VALOR BDI ("&amp;('BDI '!$G$33*100)&amp;"%):"</f>
        <v>VALOR BDI (25,15%):</v>
      </c>
      <c r="K199" s="1559"/>
      <c r="L199" s="1559"/>
      <c r="M199" s="1559"/>
      <c r="N199" s="252">
        <f>+N198*'[49]BDI '!$G$33</f>
        <v>4.0873667569030845</v>
      </c>
    </row>
    <row r="200" spans="2:14" s="215" customFormat="1" ht="15" customHeight="1" x14ac:dyDescent="0.2">
      <c r="B200" s="1009"/>
      <c r="C200" s="1009"/>
      <c r="D200" s="1009"/>
      <c r="E200" s="1009"/>
      <c r="F200" s="1009"/>
      <c r="G200" s="1009"/>
      <c r="H200" s="17"/>
      <c r="I200" s="17"/>
      <c r="J200" s="1559" t="s">
        <v>17021</v>
      </c>
      <c r="K200" s="1559"/>
      <c r="L200" s="1559"/>
      <c r="M200" s="1559"/>
      <c r="N200" s="252">
        <f>+N198+N199</f>
        <v>19.018866756903083</v>
      </c>
    </row>
    <row r="201" spans="2:14" s="215" customFormat="1" ht="15" customHeight="1" x14ac:dyDescent="0.2">
      <c r="B201" s="1009"/>
      <c r="C201" s="1009"/>
      <c r="D201" s="1009"/>
      <c r="E201" s="1009"/>
      <c r="F201" s="1009"/>
      <c r="G201" s="1009"/>
      <c r="H201" s="17"/>
      <c r="I201" s="17"/>
      <c r="J201" s="308"/>
      <c r="K201" s="308"/>
      <c r="L201" s="308"/>
      <c r="M201" s="308"/>
      <c r="N201" s="300"/>
    </row>
    <row r="202" spans="2:14" s="215" customFormat="1" ht="30" customHeight="1" x14ac:dyDescent="0.2">
      <c r="B202" s="1567" t="s">
        <v>70101</v>
      </c>
      <c r="C202" s="1567"/>
      <c r="D202" s="1567"/>
      <c r="E202" s="1567"/>
      <c r="F202" s="1567"/>
      <c r="G202" s="1567"/>
      <c r="H202" s="1567"/>
      <c r="I202" s="1567"/>
      <c r="J202" s="1567"/>
      <c r="K202" s="1567"/>
      <c r="L202" s="1567"/>
      <c r="M202" s="1567"/>
      <c r="N202" s="1567"/>
    </row>
    <row r="203" spans="2:14" s="215" customFormat="1" ht="15" customHeight="1" x14ac:dyDescent="0.2">
      <c r="B203" s="1568" t="s">
        <v>17011</v>
      </c>
      <c r="C203" s="1568"/>
      <c r="D203" s="1568"/>
      <c r="E203" s="1568"/>
      <c r="F203" s="1568"/>
      <c r="G203" s="1568"/>
      <c r="H203" s="247" t="s">
        <v>17012</v>
      </c>
      <c r="I203" s="248" t="s">
        <v>17013</v>
      </c>
      <c r="J203" s="1569" t="s">
        <v>17014</v>
      </c>
      <c r="K203" s="1569"/>
      <c r="L203" s="1569" t="s">
        <v>17015</v>
      </c>
      <c r="M203" s="1569"/>
      <c r="N203" s="248" t="s">
        <v>17016</v>
      </c>
    </row>
    <row r="204" spans="2:14" s="215" customFormat="1" ht="15" customHeight="1" x14ac:dyDescent="0.2">
      <c r="B204" s="249">
        <v>6111</v>
      </c>
      <c r="C204" s="1561" t="s">
        <v>70071</v>
      </c>
      <c r="D204" s="1561"/>
      <c r="E204" s="1561"/>
      <c r="F204" s="1561"/>
      <c r="G204" s="1561"/>
      <c r="H204" s="250" t="s">
        <v>17017</v>
      </c>
      <c r="I204" s="249" t="s">
        <v>17018</v>
      </c>
      <c r="J204" s="1562">
        <v>1</v>
      </c>
      <c r="K204" s="1562"/>
      <c r="L204" s="1563">
        <v>14.19</v>
      </c>
      <c r="M204" s="1563"/>
      <c r="N204" s="291">
        <f>+J204*L204</f>
        <v>14.19</v>
      </c>
    </row>
    <row r="205" spans="2:14" s="215" customFormat="1" ht="15" customHeight="1" x14ac:dyDescent="0.2">
      <c r="B205" s="223"/>
      <c r="C205" s="223"/>
      <c r="D205" s="223"/>
      <c r="E205" s="223"/>
      <c r="F205" s="223"/>
      <c r="G205" s="223"/>
      <c r="H205" s="223"/>
      <c r="I205" s="223"/>
      <c r="J205" s="1570" t="s">
        <v>17019</v>
      </c>
      <c r="K205" s="1570"/>
      <c r="L205" s="1570"/>
      <c r="M205" s="1570"/>
      <c r="N205" s="292">
        <f>+N204</f>
        <v>14.19</v>
      </c>
    </row>
    <row r="206" spans="2:14" s="215" customFormat="1" ht="15" customHeight="1" x14ac:dyDescent="0.2">
      <c r="B206" s="1592" t="s">
        <v>14898</v>
      </c>
      <c r="C206" s="1593"/>
      <c r="D206" s="1593"/>
      <c r="E206" s="1593"/>
      <c r="F206" s="1593"/>
      <c r="G206" s="1594"/>
      <c r="H206" s="1598" t="s">
        <v>5817</v>
      </c>
      <c r="I206" s="1598" t="s">
        <v>14842</v>
      </c>
      <c r="J206" s="1600" t="s">
        <v>14893</v>
      </c>
      <c r="K206" s="1601"/>
      <c r="L206" s="1600" t="s">
        <v>14896</v>
      </c>
      <c r="M206" s="1601"/>
      <c r="N206" s="1598" t="s">
        <v>14897</v>
      </c>
    </row>
    <row r="207" spans="2:14" s="215" customFormat="1" ht="15" customHeight="1" x14ac:dyDescent="0.2">
      <c r="B207" s="1595"/>
      <c r="C207" s="1596"/>
      <c r="D207" s="1596"/>
      <c r="E207" s="1596"/>
      <c r="F207" s="1596"/>
      <c r="G207" s="1597"/>
      <c r="H207" s="1599"/>
      <c r="I207" s="1599"/>
      <c r="J207" s="248" t="s">
        <v>14894</v>
      </c>
      <c r="K207" s="248" t="s">
        <v>14895</v>
      </c>
      <c r="L207" s="248" t="s">
        <v>14894</v>
      </c>
      <c r="M207" s="248" t="s">
        <v>14895</v>
      </c>
      <c r="N207" s="1599"/>
    </row>
    <row r="208" spans="2:14" s="215" customFormat="1" ht="30" customHeight="1" x14ac:dyDescent="0.2">
      <c r="B208" s="251" t="s">
        <v>70089</v>
      </c>
      <c r="C208" s="1560" t="s">
        <v>70090</v>
      </c>
      <c r="D208" s="1561"/>
      <c r="E208" s="1561"/>
      <c r="F208" s="1561"/>
      <c r="G208" s="1561"/>
      <c r="H208" s="293" t="s">
        <v>10795</v>
      </c>
      <c r="I208" s="249">
        <v>1</v>
      </c>
      <c r="J208" s="294">
        <v>0.44</v>
      </c>
      <c r="K208" s="294">
        <v>0.56000000000000005</v>
      </c>
      <c r="L208" s="295">
        <v>70.052999999999997</v>
      </c>
      <c r="M208" s="295">
        <v>41.905500000000004</v>
      </c>
      <c r="N208" s="291">
        <f>+I208*(J208*L208+K208*M208)</f>
        <v>54.290400000000005</v>
      </c>
    </row>
    <row r="209" spans="2:14" s="215" customFormat="1" ht="15" customHeight="1" x14ac:dyDescent="0.2">
      <c r="B209" s="251" t="s">
        <v>70091</v>
      </c>
      <c r="C209" s="1560" t="s">
        <v>70092</v>
      </c>
      <c r="D209" s="1561"/>
      <c r="E209" s="1561"/>
      <c r="F209" s="1561"/>
      <c r="G209" s="1561"/>
      <c r="H209" s="293" t="s">
        <v>10795</v>
      </c>
      <c r="I209" s="249">
        <v>1</v>
      </c>
      <c r="J209" s="294">
        <v>1</v>
      </c>
      <c r="K209" s="294">
        <v>0</v>
      </c>
      <c r="L209" s="295">
        <v>143.93639999999999</v>
      </c>
      <c r="M209" s="295">
        <v>59.996099999999998</v>
      </c>
      <c r="N209" s="291">
        <f>+I209*(J209*L209+K209*M209)</f>
        <v>143.93639999999999</v>
      </c>
    </row>
    <row r="210" spans="2:14" s="215" customFormat="1" ht="15" customHeight="1" x14ac:dyDescent="0.2">
      <c r="B210" s="223"/>
      <c r="C210" s="223"/>
      <c r="D210" s="223"/>
      <c r="E210" s="223"/>
      <c r="F210" s="223"/>
      <c r="G210" s="223"/>
      <c r="H210" s="223"/>
      <c r="I210" s="223"/>
      <c r="J210" s="1574" t="s">
        <v>14899</v>
      </c>
      <c r="K210" s="1575"/>
      <c r="L210" s="1575"/>
      <c r="M210" s="1575"/>
      <c r="N210" s="296">
        <f>+SUM(N208:N209)</f>
        <v>198.2268</v>
      </c>
    </row>
    <row r="211" spans="2:14" s="215" customFormat="1" ht="15" customHeight="1" x14ac:dyDescent="0.2">
      <c r="B211" s="1583" t="s">
        <v>70093</v>
      </c>
      <c r="C211" s="1584"/>
      <c r="D211" s="1584"/>
      <c r="E211" s="1584"/>
      <c r="F211" s="1584"/>
      <c r="G211" s="1584"/>
      <c r="H211" s="1584"/>
      <c r="I211" s="1584"/>
      <c r="J211" s="1584"/>
      <c r="K211" s="1584"/>
      <c r="L211" s="1584"/>
      <c r="M211" s="1585"/>
      <c r="N211" s="252">
        <f>+N205+N210</f>
        <v>212.41679999999999</v>
      </c>
    </row>
    <row r="212" spans="2:14" s="215" customFormat="1" ht="15" customHeight="1" x14ac:dyDescent="0.2">
      <c r="B212" s="1583" t="s">
        <v>70094</v>
      </c>
      <c r="C212" s="1584"/>
      <c r="D212" s="1584"/>
      <c r="E212" s="1584"/>
      <c r="F212" s="1584"/>
      <c r="G212" s="1584"/>
      <c r="H212" s="1584"/>
      <c r="I212" s="1584"/>
      <c r="J212" s="1584"/>
      <c r="K212" s="1584"/>
      <c r="L212" s="1584"/>
      <c r="M212" s="1585"/>
      <c r="N212" s="252">
        <v>63.11</v>
      </c>
    </row>
    <row r="213" spans="2:14" s="215" customFormat="1" ht="15" customHeight="1" x14ac:dyDescent="0.2">
      <c r="B213" s="1583" t="s">
        <v>70095</v>
      </c>
      <c r="C213" s="1584"/>
      <c r="D213" s="1584"/>
      <c r="E213" s="1584"/>
      <c r="F213" s="1584"/>
      <c r="G213" s="1584"/>
      <c r="H213" s="1584"/>
      <c r="I213" s="1584"/>
      <c r="J213" s="1584"/>
      <c r="K213" s="1584"/>
      <c r="L213" s="1584"/>
      <c r="M213" s="1585"/>
      <c r="N213" s="252">
        <f>+N211/N212</f>
        <v>3.3658184122959911</v>
      </c>
    </row>
    <row r="214" spans="2:14" s="215" customFormat="1" ht="15" customHeight="1" x14ac:dyDescent="0.2">
      <c r="B214" s="223"/>
      <c r="C214" s="223"/>
      <c r="D214" s="223"/>
      <c r="E214" s="223"/>
      <c r="F214" s="223"/>
      <c r="G214" s="223"/>
      <c r="H214" s="223"/>
      <c r="I214" s="223"/>
      <c r="J214" s="1011"/>
      <c r="K214" s="1012"/>
      <c r="L214" s="1012"/>
      <c r="M214" s="1012"/>
      <c r="N214" s="1013"/>
    </row>
    <row r="215" spans="2:14" s="215" customFormat="1" ht="15" customHeight="1" x14ac:dyDescent="0.2">
      <c r="B215" s="1581" t="s">
        <v>14900</v>
      </c>
      <c r="C215" s="1568"/>
      <c r="D215" s="1568"/>
      <c r="E215" s="1568"/>
      <c r="F215" s="1568"/>
      <c r="G215" s="1568"/>
      <c r="H215" s="247" t="s">
        <v>17012</v>
      </c>
      <c r="I215" s="248" t="s">
        <v>17013</v>
      </c>
      <c r="J215" s="1587" t="s">
        <v>9926</v>
      </c>
      <c r="K215" s="1569"/>
      <c r="L215" s="1569" t="s">
        <v>17015</v>
      </c>
      <c r="M215" s="1569"/>
      <c r="N215" s="248" t="s">
        <v>17016</v>
      </c>
    </row>
    <row r="216" spans="2:14" s="215" customFormat="1" ht="15" customHeight="1" x14ac:dyDescent="0.2">
      <c r="B216" s="251">
        <v>4816016</v>
      </c>
      <c r="C216" s="1560" t="s">
        <v>70096</v>
      </c>
      <c r="D216" s="1561"/>
      <c r="E216" s="1561"/>
      <c r="F216" s="1561"/>
      <c r="G216" s="1561"/>
      <c r="H216" s="293" t="s">
        <v>10795</v>
      </c>
      <c r="I216" s="251" t="s">
        <v>20831</v>
      </c>
      <c r="J216" s="1562">
        <v>1.1000000000000001</v>
      </c>
      <c r="K216" s="1562"/>
      <c r="L216" s="1635">
        <v>39.159999999999997</v>
      </c>
      <c r="M216" s="1636"/>
      <c r="N216" s="291">
        <f>+J216*L216</f>
        <v>43.076000000000001</v>
      </c>
    </row>
    <row r="217" spans="2:14" s="215" customFormat="1" ht="15" customHeight="1" x14ac:dyDescent="0.2">
      <c r="B217" s="223"/>
      <c r="C217" s="223"/>
      <c r="D217" s="223"/>
      <c r="E217" s="223"/>
      <c r="F217" s="223"/>
      <c r="G217" s="223"/>
      <c r="H217" s="223"/>
      <c r="I217" s="223"/>
      <c r="J217" s="1574" t="s">
        <v>14902</v>
      </c>
      <c r="K217" s="1575"/>
      <c r="L217" s="1575"/>
      <c r="M217" s="1575"/>
      <c r="N217" s="296">
        <f>+SUM(N216:N216)</f>
        <v>43.076000000000001</v>
      </c>
    </row>
    <row r="218" spans="2:14" s="215" customFormat="1" ht="15" customHeight="1" x14ac:dyDescent="0.2">
      <c r="B218" s="1581" t="s">
        <v>14903</v>
      </c>
      <c r="C218" s="1568"/>
      <c r="D218" s="1568"/>
      <c r="E218" s="1568"/>
      <c r="F218" s="1568"/>
      <c r="G218" s="1568"/>
      <c r="H218" s="247" t="s">
        <v>17012</v>
      </c>
      <c r="I218" s="248" t="s">
        <v>17013</v>
      </c>
      <c r="J218" s="1587" t="s">
        <v>9926</v>
      </c>
      <c r="K218" s="1569"/>
      <c r="L218" s="1569" t="s">
        <v>17015</v>
      </c>
      <c r="M218" s="1569"/>
      <c r="N218" s="248" t="s">
        <v>17016</v>
      </c>
    </row>
    <row r="219" spans="2:14" s="215" customFormat="1" ht="60" customHeight="1" x14ac:dyDescent="0.2">
      <c r="B219" s="298">
        <v>5915407</v>
      </c>
      <c r="C219" s="1588" t="s">
        <v>70097</v>
      </c>
      <c r="D219" s="1589"/>
      <c r="E219" s="1589"/>
      <c r="F219" s="1589"/>
      <c r="G219" s="1589"/>
      <c r="H219" s="297" t="s">
        <v>10795</v>
      </c>
      <c r="I219" s="298" t="s">
        <v>3570</v>
      </c>
      <c r="J219" s="1590">
        <v>1.65</v>
      </c>
      <c r="K219" s="1590"/>
      <c r="L219" s="1624">
        <v>2.67</v>
      </c>
      <c r="M219" s="1624"/>
      <c r="N219" s="299">
        <f>+J219*L219</f>
        <v>4.4055</v>
      </c>
    </row>
    <row r="220" spans="2:14" s="215" customFormat="1" ht="15" customHeight="1" x14ac:dyDescent="0.2">
      <c r="B220" s="223"/>
      <c r="C220" s="223"/>
      <c r="D220" s="223"/>
      <c r="E220" s="223"/>
      <c r="F220" s="223"/>
      <c r="G220" s="223"/>
      <c r="H220" s="223"/>
      <c r="I220" s="223"/>
      <c r="J220" s="1574" t="s">
        <v>14910</v>
      </c>
      <c r="K220" s="1575"/>
      <c r="L220" s="1575"/>
      <c r="M220" s="1575"/>
      <c r="N220" s="296">
        <f>+SUM(N219:N219)</f>
        <v>4.4055</v>
      </c>
    </row>
    <row r="221" spans="2:14" s="215" customFormat="1" ht="15" customHeight="1" x14ac:dyDescent="0.2">
      <c r="B221" s="1581" t="s">
        <v>14904</v>
      </c>
      <c r="C221" s="1568"/>
      <c r="D221" s="1568"/>
      <c r="E221" s="1568"/>
      <c r="F221" s="1568"/>
      <c r="G221" s="1568"/>
      <c r="H221" s="247" t="s">
        <v>17012</v>
      </c>
      <c r="I221" s="248" t="s">
        <v>17013</v>
      </c>
      <c r="J221" s="1587" t="s">
        <v>9926</v>
      </c>
      <c r="K221" s="1569"/>
      <c r="L221" s="1569" t="s">
        <v>17015</v>
      </c>
      <c r="M221" s="1569"/>
      <c r="N221" s="248" t="s">
        <v>17016</v>
      </c>
    </row>
    <row r="222" spans="2:14" s="215" customFormat="1" ht="30" customHeight="1" x14ac:dyDescent="0.2">
      <c r="B222" s="298">
        <v>5914389</v>
      </c>
      <c r="C222" s="1588" t="s">
        <v>70098</v>
      </c>
      <c r="D222" s="1589"/>
      <c r="E222" s="1589"/>
      <c r="F222" s="1589"/>
      <c r="G222" s="1589"/>
      <c r="H222" s="297" t="s">
        <v>10795</v>
      </c>
      <c r="I222" s="298" t="s">
        <v>14907</v>
      </c>
      <c r="J222" s="1590">
        <v>16.5</v>
      </c>
      <c r="K222" s="1590"/>
      <c r="L222" s="1624">
        <v>0.8</v>
      </c>
      <c r="M222" s="1624"/>
      <c r="N222" s="299">
        <f>+J222*L222</f>
        <v>13.200000000000001</v>
      </c>
    </row>
    <row r="223" spans="2:14" s="215" customFormat="1" ht="15" customHeight="1" x14ac:dyDescent="0.2">
      <c r="B223" s="181"/>
      <c r="C223" s="181"/>
      <c r="D223" s="181"/>
      <c r="E223" s="181"/>
      <c r="F223" s="181"/>
      <c r="G223" s="181"/>
      <c r="H223" s="181"/>
      <c r="I223" s="181"/>
      <c r="J223" s="1574" t="s">
        <v>14911</v>
      </c>
      <c r="K223" s="1575"/>
      <c r="L223" s="1575"/>
      <c r="M223" s="1575"/>
      <c r="N223" s="296">
        <f>+SUM(N222:N222)</f>
        <v>13.200000000000001</v>
      </c>
    </row>
    <row r="224" spans="2:14" s="215" customFormat="1" ht="15" customHeight="1" x14ac:dyDescent="0.2">
      <c r="B224" s="181"/>
      <c r="C224" s="181"/>
      <c r="D224" s="181"/>
      <c r="E224" s="181"/>
      <c r="F224" s="181"/>
      <c r="G224" s="181"/>
      <c r="H224" s="181"/>
      <c r="I224" s="225"/>
      <c r="J224" s="1559" t="s">
        <v>17020</v>
      </c>
      <c r="K224" s="1559"/>
      <c r="L224" s="1559"/>
      <c r="M224" s="1559"/>
      <c r="N224" s="252">
        <f>+N213+N217+N220+N223</f>
        <v>64.047318412295994</v>
      </c>
    </row>
    <row r="225" spans="2:14" s="215" customFormat="1" ht="15" customHeight="1" x14ac:dyDescent="0.2">
      <c r="B225" s="181"/>
      <c r="C225" s="181"/>
      <c r="D225" s="181"/>
      <c r="E225" s="181"/>
      <c r="F225" s="181"/>
      <c r="G225" s="181"/>
      <c r="H225" s="181"/>
      <c r="I225" s="225"/>
      <c r="J225" s="1579" t="str">
        <f>"VALOR BDI ("&amp;('BDI '!$G$33*100)&amp;"%):"</f>
        <v>VALOR BDI (25,15%):</v>
      </c>
      <c r="K225" s="1559"/>
      <c r="L225" s="1559"/>
      <c r="M225" s="1559"/>
      <c r="N225" s="252">
        <f>+N224*'[49]BDI '!$G$33</f>
        <v>17.532389923799048</v>
      </c>
    </row>
    <row r="226" spans="2:14" s="215" customFormat="1" ht="15" customHeight="1" x14ac:dyDescent="0.2">
      <c r="B226" s="181"/>
      <c r="C226" s="181"/>
      <c r="D226" s="181"/>
      <c r="E226" s="181"/>
      <c r="F226" s="181"/>
      <c r="G226" s="181"/>
      <c r="H226" s="181"/>
      <c r="I226" s="225"/>
      <c r="J226" s="1559" t="s">
        <v>17021</v>
      </c>
      <c r="K226" s="1559"/>
      <c r="L226" s="1559"/>
      <c r="M226" s="1559"/>
      <c r="N226" s="252">
        <f>+N224+N225</f>
        <v>81.579708336095038</v>
      </c>
    </row>
    <row r="227" spans="2:14" ht="15.75" x14ac:dyDescent="0.25">
      <c r="B227" s="170"/>
      <c r="C227" s="170"/>
      <c r="D227" s="170"/>
      <c r="E227" s="170"/>
      <c r="F227" s="170"/>
      <c r="G227" s="170"/>
      <c r="H227" s="170"/>
      <c r="I227" s="170"/>
      <c r="J227" s="170"/>
      <c r="K227" s="170"/>
      <c r="L227" s="170"/>
      <c r="M227" s="170"/>
      <c r="N227" s="170"/>
    </row>
    <row r="230" spans="2:14" ht="31.5" customHeight="1" x14ac:dyDescent="0.25">
      <c r="B230" s="1567" t="s">
        <v>70206</v>
      </c>
      <c r="C230" s="1567"/>
      <c r="D230" s="1567"/>
      <c r="E230" s="1567"/>
      <c r="F230" s="1567"/>
      <c r="G230" s="1567"/>
      <c r="H230" s="1567"/>
      <c r="I230" s="1567"/>
      <c r="J230" s="1567"/>
      <c r="K230" s="1567"/>
      <c r="L230" s="1567"/>
      <c r="M230" s="1567"/>
      <c r="N230" s="1567"/>
    </row>
    <row r="231" spans="2:14" ht="15.75" x14ac:dyDescent="0.25">
      <c r="B231" s="1568" t="s">
        <v>17011</v>
      </c>
      <c r="C231" s="1568"/>
      <c r="D231" s="1568"/>
      <c r="E231" s="1568"/>
      <c r="F231" s="1568"/>
      <c r="G231" s="1568"/>
      <c r="H231" s="247" t="s">
        <v>17012</v>
      </c>
      <c r="I231" s="248" t="s">
        <v>17013</v>
      </c>
      <c r="J231" s="1569" t="s">
        <v>17014</v>
      </c>
      <c r="K231" s="1569"/>
      <c r="L231" s="1569" t="s">
        <v>17015</v>
      </c>
      <c r="M231" s="1569"/>
      <c r="N231" s="248" t="s">
        <v>17016</v>
      </c>
    </row>
    <row r="232" spans="2:14" ht="30" x14ac:dyDescent="0.25">
      <c r="B232" s="249">
        <v>20069</v>
      </c>
      <c r="C232" s="1560" t="s">
        <v>70207</v>
      </c>
      <c r="D232" s="1561"/>
      <c r="E232" s="1561"/>
      <c r="F232" s="1561"/>
      <c r="G232" s="1561"/>
      <c r="H232" s="250" t="s">
        <v>55871</v>
      </c>
      <c r="I232" s="249" t="s">
        <v>17018</v>
      </c>
      <c r="J232" s="1562">
        <v>96</v>
      </c>
      <c r="K232" s="1562"/>
      <c r="L232" s="1563">
        <v>51.34</v>
      </c>
      <c r="M232" s="1563"/>
      <c r="N232" s="291">
        <f>+J232*L232</f>
        <v>4928.6400000000003</v>
      </c>
    </row>
    <row r="233" spans="2:14" x14ac:dyDescent="0.25">
      <c r="B233" s="249">
        <v>408050</v>
      </c>
      <c r="C233" s="1560" t="s">
        <v>70207</v>
      </c>
      <c r="D233" s="1561"/>
      <c r="E233" s="1561"/>
      <c r="F233" s="1561"/>
      <c r="G233" s="1561"/>
      <c r="H233" s="250" t="s">
        <v>10794</v>
      </c>
      <c r="I233" s="249" t="s">
        <v>17018</v>
      </c>
      <c r="J233" s="1562">
        <v>40</v>
      </c>
      <c r="K233" s="1562"/>
      <c r="L233" s="1563">
        <v>13.12</v>
      </c>
      <c r="M233" s="1563"/>
      <c r="N233" s="291">
        <f>+J233*L233</f>
        <v>524.79999999999995</v>
      </c>
    </row>
    <row r="234" spans="2:14" ht="15.75" x14ac:dyDescent="0.25">
      <c r="B234" s="181"/>
      <c r="C234" s="181"/>
      <c r="D234" s="181"/>
      <c r="E234" s="181"/>
      <c r="F234" s="181"/>
      <c r="G234" s="181"/>
      <c r="H234" s="181"/>
      <c r="I234" s="181"/>
      <c r="J234" s="1570" t="s">
        <v>17019</v>
      </c>
      <c r="K234" s="1570"/>
      <c r="L234" s="1570"/>
      <c r="M234" s="1570"/>
      <c r="N234" s="292">
        <f>SUM(N232:N233)</f>
        <v>5453.4400000000005</v>
      </c>
    </row>
    <row r="235" spans="2:14" ht="15.75" x14ac:dyDescent="0.25">
      <c r="B235" s="181"/>
      <c r="C235" s="181"/>
      <c r="D235" s="181"/>
      <c r="E235" s="181"/>
      <c r="F235" s="181"/>
      <c r="G235" s="181"/>
      <c r="H235" s="181"/>
      <c r="I235" s="181"/>
      <c r="J235" s="1011"/>
      <c r="K235" s="1012"/>
      <c r="L235" s="1012"/>
      <c r="M235" s="1012"/>
      <c r="N235" s="1013"/>
    </row>
    <row r="236" spans="2:14" ht="15.75" x14ac:dyDescent="0.25">
      <c r="B236" s="181"/>
      <c r="C236" s="181"/>
      <c r="D236" s="181"/>
      <c r="E236" s="181"/>
      <c r="F236" s="181"/>
      <c r="G236" s="181"/>
      <c r="H236" s="181"/>
      <c r="I236" s="225"/>
      <c r="J236" s="1559" t="s">
        <v>17020</v>
      </c>
      <c r="K236" s="1559"/>
      <c r="L236" s="1559"/>
      <c r="M236" s="1559"/>
      <c r="N236" s="252">
        <f>N234</f>
        <v>5453.4400000000005</v>
      </c>
    </row>
    <row r="238" spans="2:14" ht="75" customHeight="1" x14ac:dyDescent="0.25">
      <c r="B238" s="1564" t="s">
        <v>70208</v>
      </c>
      <c r="C238" s="1565"/>
      <c r="D238" s="1565"/>
      <c r="E238" s="1565"/>
      <c r="F238" s="1565"/>
      <c r="G238" s="1565"/>
      <c r="H238" s="1565"/>
      <c r="I238" s="1565"/>
      <c r="J238" s="1565"/>
      <c r="K238" s="1565"/>
      <c r="L238" s="1565"/>
      <c r="M238" s="1565"/>
      <c r="N238" s="1566"/>
    </row>
    <row r="240" spans="2:14" ht="15.75" x14ac:dyDescent="0.25">
      <c r="B240" s="1214" t="s">
        <v>70186</v>
      </c>
      <c r="C240" s="1554" t="s">
        <v>70187</v>
      </c>
      <c r="D240" s="1554"/>
      <c r="E240" s="1554"/>
      <c r="F240" s="1554"/>
      <c r="G240" s="1554"/>
      <c r="H240" s="1554"/>
      <c r="I240" s="1554"/>
      <c r="J240" s="1554"/>
      <c r="K240" s="1554"/>
      <c r="L240" s="1554"/>
      <c r="M240" s="1554"/>
      <c r="N240" s="1215">
        <f>N236</f>
        <v>5453.4400000000005</v>
      </c>
    </row>
    <row r="241" spans="2:14" ht="15.75" x14ac:dyDescent="0.25">
      <c r="B241" s="1214" t="s">
        <v>70188</v>
      </c>
      <c r="C241" s="1554" t="s">
        <v>70189</v>
      </c>
      <c r="D241" s="1554"/>
      <c r="E241" s="1554"/>
      <c r="F241" s="1554"/>
      <c r="G241" s="1554"/>
      <c r="H241" s="1554"/>
      <c r="I241" s="1554"/>
      <c r="J241" s="1554"/>
      <c r="K241" s="1554"/>
      <c r="L241" s="1554"/>
      <c r="M241" s="1554"/>
      <c r="N241" s="1216" t="s">
        <v>9975</v>
      </c>
    </row>
    <row r="242" spans="2:14" ht="15.75" x14ac:dyDescent="0.25">
      <c r="B242" s="1214" t="s">
        <v>70190</v>
      </c>
      <c r="C242" s="1554" t="s">
        <v>70191</v>
      </c>
      <c r="D242" s="1554"/>
      <c r="E242" s="1554"/>
      <c r="F242" s="1554"/>
      <c r="G242" s="1554"/>
      <c r="H242" s="1554"/>
      <c r="I242" s="1554"/>
      <c r="J242" s="1554"/>
      <c r="K242" s="1554"/>
      <c r="L242" s="1554"/>
      <c r="M242" s="1554"/>
      <c r="N242" s="1215">
        <f>SUM(N240:N241)</f>
        <v>5453.4400000000005</v>
      </c>
    </row>
    <row r="243" spans="2:14" ht="15.75" x14ac:dyDescent="0.25">
      <c r="B243" s="1217" t="s">
        <v>70192</v>
      </c>
      <c r="C243" s="1555" t="s">
        <v>70193</v>
      </c>
      <c r="D243" s="1555"/>
      <c r="E243" s="1555"/>
      <c r="F243" s="1555"/>
      <c r="G243" s="1555" t="s">
        <v>70194</v>
      </c>
      <c r="H243" s="1555"/>
      <c r="I243" s="1555"/>
      <c r="J243" s="1555"/>
      <c r="K243" s="1555"/>
      <c r="L243" s="1555"/>
      <c r="M243" s="1555"/>
      <c r="N243" s="1218">
        <f>'FATOR K'!E4</f>
        <v>0.72460000000000002</v>
      </c>
    </row>
    <row r="244" spans="2:14" ht="15.75" x14ac:dyDescent="0.25">
      <c r="B244" s="1217" t="s">
        <v>70195</v>
      </c>
      <c r="C244" s="1555" t="s">
        <v>70196</v>
      </c>
      <c r="D244" s="1555"/>
      <c r="E244" s="1555"/>
      <c r="F244" s="1555"/>
      <c r="G244" s="1555"/>
      <c r="H244" s="1555"/>
      <c r="I244" s="1555"/>
      <c r="J244" s="1555"/>
      <c r="K244" s="1555"/>
      <c r="L244" s="1555"/>
      <c r="M244" s="1555"/>
      <c r="N244" s="1218">
        <f>'FATOR K'!E5</f>
        <v>3.7617721739949339E-3</v>
      </c>
    </row>
    <row r="245" spans="2:14" ht="15.75" x14ac:dyDescent="0.25">
      <c r="B245" s="1217" t="s">
        <v>70197</v>
      </c>
      <c r="C245" s="1555" t="s">
        <v>70198</v>
      </c>
      <c r="D245" s="1555"/>
      <c r="E245" s="1555"/>
      <c r="F245" s="1555"/>
      <c r="G245" s="1555"/>
      <c r="H245" s="1555"/>
      <c r="I245" s="1555"/>
      <c r="J245" s="1555"/>
      <c r="K245" s="1555"/>
      <c r="L245" s="1555"/>
      <c r="M245" s="1555"/>
      <c r="N245" s="1218">
        <f>'FATOR K'!E12</f>
        <v>0.1</v>
      </c>
    </row>
    <row r="246" spans="2:14" ht="15.75" x14ac:dyDescent="0.25">
      <c r="B246" s="1217" t="s">
        <v>70199</v>
      </c>
      <c r="C246" s="1555" t="s">
        <v>70200</v>
      </c>
      <c r="D246" s="1555"/>
      <c r="E246" s="1555"/>
      <c r="F246" s="1555"/>
      <c r="G246" s="1555"/>
      <c r="H246" s="1555"/>
      <c r="I246" s="1555"/>
      <c r="J246" s="1555"/>
      <c r="K246" s="1555"/>
      <c r="L246" s="1555"/>
      <c r="M246" s="1555"/>
      <c r="N246" s="1218">
        <f>'FATOR K'!E13</f>
        <v>8.2837033026529561E-2</v>
      </c>
    </row>
    <row r="247" spans="2:14" ht="15.75" x14ac:dyDescent="0.25">
      <c r="B247" s="1219" t="s">
        <v>70201</v>
      </c>
      <c r="C247" s="1556" t="s">
        <v>70202</v>
      </c>
      <c r="D247" s="1556"/>
      <c r="E247" s="1556"/>
      <c r="F247" s="1556"/>
      <c r="G247" s="1556"/>
      <c r="H247" s="1556"/>
      <c r="I247" s="1556"/>
      <c r="J247" s="1556"/>
      <c r="K247" s="1556"/>
      <c r="L247" s="1556"/>
      <c r="M247" s="1556"/>
      <c r="N247" s="1220">
        <f>'FATOR K'!E17</f>
        <v>2.0586899999999999</v>
      </c>
    </row>
    <row r="248" spans="2:14" ht="15.75" x14ac:dyDescent="0.25">
      <c r="B248" s="1221" t="s">
        <v>70203</v>
      </c>
      <c r="C248" s="1557" t="s">
        <v>70204</v>
      </c>
      <c r="D248" s="1557"/>
      <c r="E248" s="1557"/>
      <c r="F248" s="1557"/>
      <c r="G248" s="1557"/>
      <c r="H248" s="1557"/>
      <c r="I248" s="1557"/>
      <c r="J248" s="1557"/>
      <c r="K248" s="1557"/>
      <c r="L248" s="1557"/>
      <c r="M248" s="1557"/>
      <c r="N248" s="1222">
        <f>'FATOR K'!E18</f>
        <v>1.19112</v>
      </c>
    </row>
    <row r="249" spans="2:14" ht="15.75" x14ac:dyDescent="0.25">
      <c r="B249" s="1223" t="s">
        <v>10035</v>
      </c>
      <c r="C249" s="1558" t="s">
        <v>70205</v>
      </c>
      <c r="D249" s="1558"/>
      <c r="E249" s="1558"/>
      <c r="F249" s="1558"/>
      <c r="G249" s="1558"/>
      <c r="H249" s="1558"/>
      <c r="I249" s="1558"/>
      <c r="J249" s="1558"/>
      <c r="K249" s="1558"/>
      <c r="L249" s="1558"/>
      <c r="M249" s="1558"/>
      <c r="N249" s="1224">
        <f>ROUND(N240*(N247)+N2413*(G1060),2)</f>
        <v>11226.94</v>
      </c>
    </row>
    <row r="251" spans="2:14" ht="15.75" x14ac:dyDescent="0.25">
      <c r="N251" s="465"/>
    </row>
  </sheetData>
  <mergeCells count="432">
    <mergeCell ref="C222:G222"/>
    <mergeCell ref="J222:K222"/>
    <mergeCell ref="L222:M222"/>
    <mergeCell ref="J223:M223"/>
    <mergeCell ref="J224:M224"/>
    <mergeCell ref="J225:M225"/>
    <mergeCell ref="J226:M226"/>
    <mergeCell ref="J217:M217"/>
    <mergeCell ref="B218:G218"/>
    <mergeCell ref="J218:K218"/>
    <mergeCell ref="L218:M218"/>
    <mergeCell ref="C219:G219"/>
    <mergeCell ref="J219:K219"/>
    <mergeCell ref="L219:M219"/>
    <mergeCell ref="J220:M220"/>
    <mergeCell ref="B221:G221"/>
    <mergeCell ref="J221:K221"/>
    <mergeCell ref="L221:M221"/>
    <mergeCell ref="J210:M210"/>
    <mergeCell ref="B211:M211"/>
    <mergeCell ref="B212:M212"/>
    <mergeCell ref="B213:M213"/>
    <mergeCell ref="B215:G215"/>
    <mergeCell ref="J215:K215"/>
    <mergeCell ref="L215:M215"/>
    <mergeCell ref="C216:G216"/>
    <mergeCell ref="J216:K216"/>
    <mergeCell ref="L216:M216"/>
    <mergeCell ref="J205:M205"/>
    <mergeCell ref="B206:G207"/>
    <mergeCell ref="H206:H207"/>
    <mergeCell ref="I206:I207"/>
    <mergeCell ref="J206:K206"/>
    <mergeCell ref="L206:M206"/>
    <mergeCell ref="N206:N207"/>
    <mergeCell ref="C208:G208"/>
    <mergeCell ref="C209:G209"/>
    <mergeCell ref="J199:M199"/>
    <mergeCell ref="J200:M200"/>
    <mergeCell ref="B202:N202"/>
    <mergeCell ref="B203:G203"/>
    <mergeCell ref="J203:K203"/>
    <mergeCell ref="L203:M203"/>
    <mergeCell ref="C204:G204"/>
    <mergeCell ref="J204:K204"/>
    <mergeCell ref="L204:M204"/>
    <mergeCell ref="J194:M194"/>
    <mergeCell ref="B195:G195"/>
    <mergeCell ref="J195:K195"/>
    <mergeCell ref="L195:M195"/>
    <mergeCell ref="C196:G196"/>
    <mergeCell ref="J196:K196"/>
    <mergeCell ref="L196:M196"/>
    <mergeCell ref="J197:M197"/>
    <mergeCell ref="J198:M198"/>
    <mergeCell ref="B191:N191"/>
    <mergeCell ref="B192:G192"/>
    <mergeCell ref="J192:K192"/>
    <mergeCell ref="L192:M192"/>
    <mergeCell ref="C193:G193"/>
    <mergeCell ref="J193:K193"/>
    <mergeCell ref="L193:M193"/>
    <mergeCell ref="J189:M189"/>
    <mergeCell ref="C184:G184"/>
    <mergeCell ref="J184:K184"/>
    <mergeCell ref="L184:M184"/>
    <mergeCell ref="C185:G185"/>
    <mergeCell ref="J185:K185"/>
    <mergeCell ref="L185:M185"/>
    <mergeCell ref="J186:M186"/>
    <mergeCell ref="J187:M187"/>
    <mergeCell ref="J188:M188"/>
    <mergeCell ref="C180:G180"/>
    <mergeCell ref="J180:K180"/>
    <mergeCell ref="L180:M180"/>
    <mergeCell ref="C181:G181"/>
    <mergeCell ref="J181:K181"/>
    <mergeCell ref="L181:M181"/>
    <mergeCell ref="J182:M182"/>
    <mergeCell ref="B183:G183"/>
    <mergeCell ref="J183:K183"/>
    <mergeCell ref="L183:M183"/>
    <mergeCell ref="C176:G176"/>
    <mergeCell ref="J176:K176"/>
    <mergeCell ref="L176:M176"/>
    <mergeCell ref="C177:G177"/>
    <mergeCell ref="J177:K177"/>
    <mergeCell ref="L177:M177"/>
    <mergeCell ref="J178:M178"/>
    <mergeCell ref="B179:G179"/>
    <mergeCell ref="J179:K179"/>
    <mergeCell ref="L179:M179"/>
    <mergeCell ref="C174:G174"/>
    <mergeCell ref="J174:K174"/>
    <mergeCell ref="L174:M174"/>
    <mergeCell ref="C175:G175"/>
    <mergeCell ref="J175:K175"/>
    <mergeCell ref="L175:M175"/>
    <mergeCell ref="J170:M170"/>
    <mergeCell ref="B171:G171"/>
    <mergeCell ref="J171:K171"/>
    <mergeCell ref="L171:M171"/>
    <mergeCell ref="C172:G172"/>
    <mergeCell ref="J172:K172"/>
    <mergeCell ref="L172:M172"/>
    <mergeCell ref="C173:G173"/>
    <mergeCell ref="J173:K173"/>
    <mergeCell ref="L173:M173"/>
    <mergeCell ref="C165:G165"/>
    <mergeCell ref="J166:M166"/>
    <mergeCell ref="B167:G167"/>
    <mergeCell ref="J167:K167"/>
    <mergeCell ref="L167:M167"/>
    <mergeCell ref="C168:G168"/>
    <mergeCell ref="J168:K168"/>
    <mergeCell ref="L168:M168"/>
    <mergeCell ref="C169:G169"/>
    <mergeCell ref="J169:K169"/>
    <mergeCell ref="L169:M169"/>
    <mergeCell ref="B159:N159"/>
    <mergeCell ref="B160:G160"/>
    <mergeCell ref="J160:K160"/>
    <mergeCell ref="L160:M160"/>
    <mergeCell ref="C161:G161"/>
    <mergeCell ref="J161:K161"/>
    <mergeCell ref="L161:M161"/>
    <mergeCell ref="J162:M162"/>
    <mergeCell ref="B163:G164"/>
    <mergeCell ref="H163:H164"/>
    <mergeCell ref="I163:I164"/>
    <mergeCell ref="J163:K163"/>
    <mergeCell ref="L163:M163"/>
    <mergeCell ref="N163:N164"/>
    <mergeCell ref="C132:G132"/>
    <mergeCell ref="J132:K132"/>
    <mergeCell ref="L132:M132"/>
    <mergeCell ref="J133:M133"/>
    <mergeCell ref="J134:M134"/>
    <mergeCell ref="J135:M135"/>
    <mergeCell ref="J136:M136"/>
    <mergeCell ref="J125:K125"/>
    <mergeCell ref="J126:K126"/>
    <mergeCell ref="J128:K128"/>
    <mergeCell ref="L125:M125"/>
    <mergeCell ref="L126:M126"/>
    <mergeCell ref="L128:M128"/>
    <mergeCell ref="J131:K131"/>
    <mergeCell ref="L131:M131"/>
    <mergeCell ref="J130:M130"/>
    <mergeCell ref="C122:G122"/>
    <mergeCell ref="J122:K122"/>
    <mergeCell ref="L122:M122"/>
    <mergeCell ref="B131:G131"/>
    <mergeCell ref="C129:G129"/>
    <mergeCell ref="J129:K129"/>
    <mergeCell ref="L129:M129"/>
    <mergeCell ref="B128:G128"/>
    <mergeCell ref="C125:G125"/>
    <mergeCell ref="C126:G126"/>
    <mergeCell ref="J127:M127"/>
    <mergeCell ref="C106:G106"/>
    <mergeCell ref="J106:K106"/>
    <mergeCell ref="L106:M106"/>
    <mergeCell ref="J107:M107"/>
    <mergeCell ref="J115:M115"/>
    <mergeCell ref="J116:M116"/>
    <mergeCell ref="J117:M117"/>
    <mergeCell ref="C102:G102"/>
    <mergeCell ref="J102:K102"/>
    <mergeCell ref="L102:M102"/>
    <mergeCell ref="C103:G103"/>
    <mergeCell ref="J103:K103"/>
    <mergeCell ref="L103:M103"/>
    <mergeCell ref="J104:M104"/>
    <mergeCell ref="B105:G105"/>
    <mergeCell ref="J105:K105"/>
    <mergeCell ref="L105:M105"/>
    <mergeCell ref="B108:G108"/>
    <mergeCell ref="J108:K108"/>
    <mergeCell ref="L108:M108"/>
    <mergeCell ref="C109:G109"/>
    <mergeCell ref="J109:K109"/>
    <mergeCell ref="L109:M109"/>
    <mergeCell ref="C110:G110"/>
    <mergeCell ref="C99:G99"/>
    <mergeCell ref="J99:K99"/>
    <mergeCell ref="L99:M99"/>
    <mergeCell ref="C100:G100"/>
    <mergeCell ref="J100:K100"/>
    <mergeCell ref="L100:M100"/>
    <mergeCell ref="C101:G101"/>
    <mergeCell ref="J101:K101"/>
    <mergeCell ref="L101:M101"/>
    <mergeCell ref="C93:G93"/>
    <mergeCell ref="J93:K93"/>
    <mergeCell ref="L93:M93"/>
    <mergeCell ref="J94:M94"/>
    <mergeCell ref="B95:M95"/>
    <mergeCell ref="B96:M96"/>
    <mergeCell ref="B97:M97"/>
    <mergeCell ref="B98:G98"/>
    <mergeCell ref="J98:K98"/>
    <mergeCell ref="L98:M98"/>
    <mergeCell ref="N84:N85"/>
    <mergeCell ref="C86:G86"/>
    <mergeCell ref="C87:G87"/>
    <mergeCell ref="C88:G88"/>
    <mergeCell ref="C89:G89"/>
    <mergeCell ref="C90:G90"/>
    <mergeCell ref="J91:M91"/>
    <mergeCell ref="B92:G92"/>
    <mergeCell ref="J92:K92"/>
    <mergeCell ref="L92:M92"/>
    <mergeCell ref="C82:G82"/>
    <mergeCell ref="J82:K82"/>
    <mergeCell ref="L82:M82"/>
    <mergeCell ref="J83:M83"/>
    <mergeCell ref="B84:G85"/>
    <mergeCell ref="H84:H85"/>
    <mergeCell ref="I84:I85"/>
    <mergeCell ref="J84:K84"/>
    <mergeCell ref="L84:M84"/>
    <mergeCell ref="B78:N78"/>
    <mergeCell ref="B79:G79"/>
    <mergeCell ref="J79:K79"/>
    <mergeCell ref="L79:M79"/>
    <mergeCell ref="C80:G80"/>
    <mergeCell ref="J80:K80"/>
    <mergeCell ref="L80:M80"/>
    <mergeCell ref="C81:G81"/>
    <mergeCell ref="J81:K81"/>
    <mergeCell ref="L81:M81"/>
    <mergeCell ref="C3:M3"/>
    <mergeCell ref="K4:M4"/>
    <mergeCell ref="C5:J5"/>
    <mergeCell ref="K5:M5"/>
    <mergeCell ref="K6:M6"/>
    <mergeCell ref="C7:J7"/>
    <mergeCell ref="K7:M7"/>
    <mergeCell ref="B9:N9"/>
    <mergeCell ref="J16:M16"/>
    <mergeCell ref="B10:G11"/>
    <mergeCell ref="H10:H11"/>
    <mergeCell ref="I10:I11"/>
    <mergeCell ref="J10:J11"/>
    <mergeCell ref="K10:M10"/>
    <mergeCell ref="J14:M14"/>
    <mergeCell ref="J15:M15"/>
    <mergeCell ref="C12:G12"/>
    <mergeCell ref="J13:M13"/>
    <mergeCell ref="C44:G44"/>
    <mergeCell ref="J45:M45"/>
    <mergeCell ref="B46:G46"/>
    <mergeCell ref="J51:M51"/>
    <mergeCell ref="B38:N38"/>
    <mergeCell ref="B39:G39"/>
    <mergeCell ref="J39:K39"/>
    <mergeCell ref="L39:M39"/>
    <mergeCell ref="C40:G40"/>
    <mergeCell ref="J40:K40"/>
    <mergeCell ref="L40:M40"/>
    <mergeCell ref="J41:M41"/>
    <mergeCell ref="B42:G43"/>
    <mergeCell ref="H42:H43"/>
    <mergeCell ref="I42:I43"/>
    <mergeCell ref="J42:K42"/>
    <mergeCell ref="L42:M42"/>
    <mergeCell ref="N42:N43"/>
    <mergeCell ref="J46:K46"/>
    <mergeCell ref="L46:M46"/>
    <mergeCell ref="C47:G47"/>
    <mergeCell ref="J47:K47"/>
    <mergeCell ref="L47:M47"/>
    <mergeCell ref="C48:G48"/>
    <mergeCell ref="B63:G63"/>
    <mergeCell ref="J63:K63"/>
    <mergeCell ref="L63:M63"/>
    <mergeCell ref="B60:G60"/>
    <mergeCell ref="J60:K60"/>
    <mergeCell ref="L60:M60"/>
    <mergeCell ref="C61:G61"/>
    <mergeCell ref="J61:K61"/>
    <mergeCell ref="C72:G72"/>
    <mergeCell ref="J72:K72"/>
    <mergeCell ref="L72:M72"/>
    <mergeCell ref="C64:G64"/>
    <mergeCell ref="J64:K64"/>
    <mergeCell ref="L64:M64"/>
    <mergeCell ref="J62:M62"/>
    <mergeCell ref="C26:G26"/>
    <mergeCell ref="J27:M27"/>
    <mergeCell ref="B20:N20"/>
    <mergeCell ref="B21:G21"/>
    <mergeCell ref="J21:K21"/>
    <mergeCell ref="L21:M21"/>
    <mergeCell ref="C22:G22"/>
    <mergeCell ref="J22:K22"/>
    <mergeCell ref="L22:M22"/>
    <mergeCell ref="J23:M23"/>
    <mergeCell ref="B24:G25"/>
    <mergeCell ref="H24:H25"/>
    <mergeCell ref="I24:I25"/>
    <mergeCell ref="J24:K24"/>
    <mergeCell ref="L24:M24"/>
    <mergeCell ref="N24:N25"/>
    <mergeCell ref="J34:M34"/>
    <mergeCell ref="J35:M35"/>
    <mergeCell ref="J36:M36"/>
    <mergeCell ref="B28:G28"/>
    <mergeCell ref="J28:K28"/>
    <mergeCell ref="L28:M28"/>
    <mergeCell ref="C29:G29"/>
    <mergeCell ref="J29:K29"/>
    <mergeCell ref="L29:M29"/>
    <mergeCell ref="J30:M30"/>
    <mergeCell ref="B31:G31"/>
    <mergeCell ref="J31:K31"/>
    <mergeCell ref="L31:M31"/>
    <mergeCell ref="C32:G32"/>
    <mergeCell ref="J32:K32"/>
    <mergeCell ref="L32:M32"/>
    <mergeCell ref="J33:M33"/>
    <mergeCell ref="J48:K48"/>
    <mergeCell ref="L48:M48"/>
    <mergeCell ref="C49:G49"/>
    <mergeCell ref="J49:K49"/>
    <mergeCell ref="L49:M49"/>
    <mergeCell ref="C50:G50"/>
    <mergeCell ref="J50:K50"/>
    <mergeCell ref="L50:M50"/>
    <mergeCell ref="L61:M61"/>
    <mergeCell ref="J52:M52"/>
    <mergeCell ref="J53:M53"/>
    <mergeCell ref="J54:M54"/>
    <mergeCell ref="J59:M59"/>
    <mergeCell ref="B56:N56"/>
    <mergeCell ref="B57:G57"/>
    <mergeCell ref="J57:K57"/>
    <mergeCell ref="L57:M57"/>
    <mergeCell ref="C58:G58"/>
    <mergeCell ref="J58:K58"/>
    <mergeCell ref="L58:M58"/>
    <mergeCell ref="B138:N138"/>
    <mergeCell ref="J114:M114"/>
    <mergeCell ref="J110:K110"/>
    <mergeCell ref="L110:M110"/>
    <mergeCell ref="C111:G111"/>
    <mergeCell ref="J111:K111"/>
    <mergeCell ref="L111:M111"/>
    <mergeCell ref="C112:G112"/>
    <mergeCell ref="J112:K112"/>
    <mergeCell ref="L112:M112"/>
    <mergeCell ref="C113:G113"/>
    <mergeCell ref="J113:K113"/>
    <mergeCell ref="L113:M113"/>
    <mergeCell ref="J123:M123"/>
    <mergeCell ref="B124:G124"/>
    <mergeCell ref="J124:K124"/>
    <mergeCell ref="L124:M124"/>
    <mergeCell ref="B119:N119"/>
    <mergeCell ref="B120:G120"/>
    <mergeCell ref="J120:K120"/>
    <mergeCell ref="L120:M120"/>
    <mergeCell ref="C121:G121"/>
    <mergeCell ref="J121:K121"/>
    <mergeCell ref="L121:M121"/>
    <mergeCell ref="J75:M75"/>
    <mergeCell ref="J76:M76"/>
    <mergeCell ref="J65:M65"/>
    <mergeCell ref="J66:M66"/>
    <mergeCell ref="J67:M67"/>
    <mergeCell ref="J68:M68"/>
    <mergeCell ref="B70:N70"/>
    <mergeCell ref="B71:G71"/>
    <mergeCell ref="J71:K71"/>
    <mergeCell ref="L71:M71"/>
    <mergeCell ref="J73:M73"/>
    <mergeCell ref="J74:M74"/>
    <mergeCell ref="J143:M143"/>
    <mergeCell ref="J144:M144"/>
    <mergeCell ref="J141:M141"/>
    <mergeCell ref="J142:M142"/>
    <mergeCell ref="B139:G139"/>
    <mergeCell ref="J139:K139"/>
    <mergeCell ref="L139:M139"/>
    <mergeCell ref="C140:G140"/>
    <mergeCell ref="J140:K140"/>
    <mergeCell ref="L140:M140"/>
    <mergeCell ref="B146:N146"/>
    <mergeCell ref="B147:G147"/>
    <mergeCell ref="J147:K147"/>
    <mergeCell ref="L147:M147"/>
    <mergeCell ref="C148:G148"/>
    <mergeCell ref="J148:K148"/>
    <mergeCell ref="L148:M148"/>
    <mergeCell ref="C149:G149"/>
    <mergeCell ref="J149:K149"/>
    <mergeCell ref="L149:M149"/>
    <mergeCell ref="B152:G152"/>
    <mergeCell ref="J152:K152"/>
    <mergeCell ref="L152:M152"/>
    <mergeCell ref="C153:G153"/>
    <mergeCell ref="J154:M154"/>
    <mergeCell ref="J155:M155"/>
    <mergeCell ref="J156:M156"/>
    <mergeCell ref="J157:M157"/>
    <mergeCell ref="C150:G150"/>
    <mergeCell ref="J150:K150"/>
    <mergeCell ref="J151:M151"/>
    <mergeCell ref="C249:M249"/>
    <mergeCell ref="J236:M236"/>
    <mergeCell ref="C233:G233"/>
    <mergeCell ref="J233:K233"/>
    <mergeCell ref="L233:M233"/>
    <mergeCell ref="B238:N238"/>
    <mergeCell ref="B230:N230"/>
    <mergeCell ref="B231:G231"/>
    <mergeCell ref="J231:K231"/>
    <mergeCell ref="L231:M231"/>
    <mergeCell ref="C232:G232"/>
    <mergeCell ref="J232:K232"/>
    <mergeCell ref="L232:M232"/>
    <mergeCell ref="J234:M234"/>
    <mergeCell ref="C240:M240"/>
    <mergeCell ref="C241:M241"/>
    <mergeCell ref="C242:M242"/>
    <mergeCell ref="C243:M243"/>
    <mergeCell ref="C244:M244"/>
    <mergeCell ref="C245:M245"/>
    <mergeCell ref="C246:M246"/>
    <mergeCell ref="C247:M247"/>
    <mergeCell ref="C248:M248"/>
  </mergeCells>
  <pageMargins left="0.51181102362204722" right="0.51181102362204722" top="0.78740157480314965" bottom="0.78740157480314965" header="0.31496062992125984" footer="0.31496062992125984"/>
  <pageSetup paperSize="9" scale="55" fitToHeight="0" orientation="portrait" r:id="rId1"/>
  <rowBreaks count="1" manualBreakCount="1">
    <brk id="62" max="14" man="1"/>
  </rowBreaks>
  <colBreaks count="1" manualBreakCount="1">
    <brk id="15" max="1048575" man="1"/>
  </colBreak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Q174"/>
  <sheetViews>
    <sheetView showGridLines="0" view="pageBreakPreview" topLeftCell="A97" zoomScale="85" zoomScaleNormal="100" zoomScaleSheetLayoutView="85" workbookViewId="0">
      <selection activeCell="U172" sqref="U172"/>
    </sheetView>
  </sheetViews>
  <sheetFormatPr defaultColWidth="9.140625" defaultRowHeight="15" x14ac:dyDescent="0.25"/>
  <cols>
    <col min="1" max="1" width="2.7109375" customWidth="1"/>
    <col min="2" max="2" width="15.7109375" customWidth="1"/>
    <col min="3" max="3" width="10.28515625" customWidth="1"/>
    <col min="4" max="7" width="11.7109375" customWidth="1"/>
    <col min="8" max="8" width="10.7109375" customWidth="1"/>
    <col min="9" max="9" width="14.28515625" customWidth="1"/>
    <col min="10" max="12" width="11.7109375" customWidth="1"/>
    <col min="13" max="13" width="12.7109375" customWidth="1"/>
    <col min="14" max="14" width="15.7109375" customWidth="1"/>
    <col min="15" max="15" width="2.7109375" customWidth="1"/>
  </cols>
  <sheetData>
    <row r="1" spans="1:17" ht="5.0999999999999996" customHeight="1" thickBot="1" x14ac:dyDescent="0.3">
      <c r="A1" s="165"/>
      <c r="B1" s="166"/>
      <c r="C1" s="167"/>
      <c r="D1" s="166"/>
      <c r="E1" s="166"/>
      <c r="F1" s="166"/>
      <c r="G1" s="166"/>
      <c r="H1" s="166"/>
      <c r="I1" s="168"/>
      <c r="J1" s="5"/>
      <c r="K1" s="5"/>
      <c r="L1" s="5"/>
      <c r="M1" s="5"/>
      <c r="N1" s="169"/>
      <c r="O1" s="170"/>
    </row>
    <row r="2" spans="1:17" ht="9.9499999999999993" customHeight="1" thickTop="1" x14ac:dyDescent="0.25">
      <c r="A2" s="165"/>
      <c r="B2" s="171"/>
      <c r="C2" s="172"/>
      <c r="D2" s="173"/>
      <c r="E2" s="173"/>
      <c r="F2" s="173"/>
      <c r="G2" s="173"/>
      <c r="H2" s="173"/>
      <c r="I2" s="174"/>
      <c r="J2" s="10"/>
      <c r="K2" s="10"/>
      <c r="L2" s="10"/>
      <c r="M2" s="10"/>
      <c r="N2" s="175"/>
      <c r="O2" s="170"/>
    </row>
    <row r="3" spans="1:17" ht="39.950000000000003" customHeight="1" x14ac:dyDescent="0.25">
      <c r="A3" s="165"/>
      <c r="B3" s="176"/>
      <c r="C3" s="1518" t="s">
        <v>3</v>
      </c>
      <c r="D3" s="1518"/>
      <c r="E3" s="1518"/>
      <c r="F3" s="1518"/>
      <c r="G3" s="1518"/>
      <c r="H3" s="1518"/>
      <c r="I3" s="1518"/>
      <c r="J3" s="1518"/>
      <c r="K3" s="1605"/>
      <c r="L3" s="1605"/>
      <c r="M3" s="1606"/>
      <c r="N3" s="177"/>
      <c r="O3" s="170"/>
    </row>
    <row r="4" spans="1:17" ht="20.100000000000001" customHeight="1" x14ac:dyDescent="0.25">
      <c r="A4" s="165"/>
      <c r="B4" s="165"/>
      <c r="C4" s="196" t="s">
        <v>0</v>
      </c>
      <c r="D4" s="178"/>
      <c r="E4" s="178"/>
      <c r="F4" s="178"/>
      <c r="G4" s="178"/>
      <c r="H4" s="178"/>
      <c r="I4" s="178"/>
      <c r="J4" s="178"/>
      <c r="K4" s="1428" t="str">
        <f>'ORÇAM. DESON'!L4</f>
        <v>Data Base ref.:</v>
      </c>
      <c r="L4" s="1429"/>
      <c r="M4" s="1430"/>
      <c r="N4" s="179"/>
      <c r="O4" s="170"/>
    </row>
    <row r="5" spans="1:17" ht="39.950000000000003" customHeight="1" x14ac:dyDescent="0.25">
      <c r="A5" s="165"/>
      <c r="B5" s="165"/>
      <c r="C5" s="1607" t="str">
        <f>+'COMP SD'!C5:J5</f>
        <v>Elaboração dos projetos executivos da sub-bacia do Canal da Travessa Belas Artes (Bacia Rio Aribiri) - Orla D. João Batista</v>
      </c>
      <c r="D5" s="1608"/>
      <c r="E5" s="1608"/>
      <c r="F5" s="1608"/>
      <c r="G5" s="1608"/>
      <c r="H5" s="1608"/>
      <c r="I5" s="1608"/>
      <c r="J5" s="1608"/>
      <c r="K5" s="1437">
        <f>'ORÇAM. DESON'!L5</f>
        <v>45139</v>
      </c>
      <c r="L5" s="1654"/>
      <c r="M5" s="1655"/>
      <c r="N5" s="170"/>
      <c r="O5" s="170"/>
    </row>
    <row r="6" spans="1:17" ht="20.100000000000001" customHeight="1" x14ac:dyDescent="0.25">
      <c r="A6" s="165"/>
      <c r="B6" s="165"/>
      <c r="C6" s="196" t="s">
        <v>1</v>
      </c>
      <c r="D6" s="180"/>
      <c r="E6" s="180"/>
      <c r="F6" s="180"/>
      <c r="G6" s="180"/>
      <c r="H6" s="180"/>
      <c r="I6" s="180"/>
      <c r="J6" s="180"/>
      <c r="K6" s="1428" t="s">
        <v>2</v>
      </c>
      <c r="L6" s="1429"/>
      <c r="M6" s="1430"/>
      <c r="N6" s="16"/>
      <c r="O6" s="170"/>
    </row>
    <row r="7" spans="1:17" ht="39.950000000000003" customHeight="1" thickBot="1" x14ac:dyDescent="0.3">
      <c r="A7" s="165"/>
      <c r="B7" s="395"/>
      <c r="C7" s="1609" t="s">
        <v>17023</v>
      </c>
      <c r="D7" s="1610"/>
      <c r="E7" s="1610"/>
      <c r="F7" s="1610"/>
      <c r="G7" s="1610"/>
      <c r="H7" s="1610"/>
      <c r="I7" s="1610"/>
      <c r="J7" s="1610"/>
      <c r="K7" s="1242" t="str">
        <f>'ORÇAM. DESON'!L7</f>
        <v>R10-2019-ORÇ_003-PCA</v>
      </c>
      <c r="L7" s="1243"/>
      <c r="M7" s="1244"/>
      <c r="N7" s="396"/>
      <c r="O7" s="170"/>
    </row>
    <row r="8" spans="1:17" ht="15.75" x14ac:dyDescent="0.25">
      <c r="B8" s="170"/>
      <c r="C8" s="170"/>
      <c r="D8" s="170"/>
      <c r="E8" s="170"/>
      <c r="F8" s="170"/>
      <c r="G8" s="170"/>
      <c r="H8" s="170"/>
      <c r="I8" s="170"/>
      <c r="J8" s="170"/>
      <c r="K8" s="170"/>
      <c r="L8" s="170"/>
      <c r="M8" s="170"/>
      <c r="N8" s="170"/>
    </row>
    <row r="9" spans="1:17" ht="15.75" x14ac:dyDescent="0.25">
      <c r="B9" s="1567" t="s">
        <v>20775</v>
      </c>
      <c r="C9" s="1567"/>
      <c r="D9" s="1567"/>
      <c r="E9" s="1567"/>
      <c r="F9" s="1567"/>
      <c r="G9" s="1567"/>
      <c r="H9" s="1567"/>
      <c r="I9" s="1567"/>
      <c r="J9" s="1567"/>
      <c r="K9" s="1567"/>
      <c r="L9" s="1567"/>
      <c r="M9" s="1567"/>
      <c r="N9" s="1567"/>
      <c r="Q9" s="215"/>
    </row>
    <row r="10" spans="1:17" ht="15.75" x14ac:dyDescent="0.25">
      <c r="B10" s="1568" t="s">
        <v>17011</v>
      </c>
      <c r="C10" s="1568"/>
      <c r="D10" s="1568"/>
      <c r="E10" s="1568"/>
      <c r="F10" s="1568"/>
      <c r="G10" s="1568"/>
      <c r="H10" s="247" t="s">
        <v>17012</v>
      </c>
      <c r="I10" s="248" t="s">
        <v>17013</v>
      </c>
      <c r="J10" s="1569" t="s">
        <v>17014</v>
      </c>
      <c r="K10" s="1569"/>
      <c r="L10" s="1569" t="s">
        <v>17015</v>
      </c>
      <c r="M10" s="1569"/>
      <c r="N10" s="248" t="s">
        <v>17016</v>
      </c>
    </row>
    <row r="11" spans="1:17" ht="30" customHeight="1" x14ac:dyDescent="0.25">
      <c r="B11" s="249" t="s">
        <v>32623</v>
      </c>
      <c r="C11" s="1560" t="s">
        <v>4530</v>
      </c>
      <c r="D11" s="1561" t="s">
        <v>4530</v>
      </c>
      <c r="E11" s="1561" t="s">
        <v>4530</v>
      </c>
      <c r="F11" s="1561" t="s">
        <v>4530</v>
      </c>
      <c r="G11" s="1561" t="s">
        <v>4530</v>
      </c>
      <c r="H11" s="250" t="s">
        <v>17017</v>
      </c>
      <c r="I11" s="249" t="s">
        <v>17018</v>
      </c>
      <c r="J11" s="1590">
        <v>554</v>
      </c>
      <c r="K11" s="1590"/>
      <c r="L11" s="1580" t="s">
        <v>33555</v>
      </c>
      <c r="M11" s="1580" t="s">
        <v>33555</v>
      </c>
      <c r="N11" s="253">
        <f>+J11*L11</f>
        <v>61200.38</v>
      </c>
    </row>
    <row r="12" spans="1:17" ht="30" customHeight="1" x14ac:dyDescent="0.25">
      <c r="B12" s="249" t="s">
        <v>32613</v>
      </c>
      <c r="C12" s="1560" t="s">
        <v>4520</v>
      </c>
      <c r="D12" s="1561" t="s">
        <v>4520</v>
      </c>
      <c r="E12" s="1561" t="s">
        <v>4520</v>
      </c>
      <c r="F12" s="1561" t="s">
        <v>4520</v>
      </c>
      <c r="G12" s="1561" t="s">
        <v>4520</v>
      </c>
      <c r="H12" s="250" t="s">
        <v>17017</v>
      </c>
      <c r="I12" s="249" t="s">
        <v>17018</v>
      </c>
      <c r="J12" s="1590">
        <v>1108</v>
      </c>
      <c r="K12" s="1590"/>
      <c r="L12" s="1580" t="s">
        <v>32546</v>
      </c>
      <c r="M12" s="1580" t="s">
        <v>32546</v>
      </c>
      <c r="N12" s="253">
        <f t="shared" ref="N12:N15" si="0">+J12*L12</f>
        <v>27201.4</v>
      </c>
    </row>
    <row r="13" spans="1:17" ht="15" customHeight="1" x14ac:dyDescent="0.25">
      <c r="B13" s="249" t="s">
        <v>32621</v>
      </c>
      <c r="C13" s="1560" t="s">
        <v>4528</v>
      </c>
      <c r="D13" s="1561" t="s">
        <v>4528</v>
      </c>
      <c r="E13" s="1561" t="s">
        <v>4528</v>
      </c>
      <c r="F13" s="1561" t="s">
        <v>4528</v>
      </c>
      <c r="G13" s="1561" t="s">
        <v>4528</v>
      </c>
      <c r="H13" s="250" t="s">
        <v>17017</v>
      </c>
      <c r="I13" s="249" t="s">
        <v>17018</v>
      </c>
      <c r="J13" s="1590">
        <v>1108</v>
      </c>
      <c r="K13" s="1590"/>
      <c r="L13" s="1580" t="s">
        <v>33554</v>
      </c>
      <c r="M13" s="1580" t="s">
        <v>33554</v>
      </c>
      <c r="N13" s="253">
        <f t="shared" si="0"/>
        <v>36641.56</v>
      </c>
    </row>
    <row r="14" spans="1:17" ht="15" customHeight="1" x14ac:dyDescent="0.25">
      <c r="B14" s="249" t="s">
        <v>32606</v>
      </c>
      <c r="C14" s="1560" t="s">
        <v>4514</v>
      </c>
      <c r="D14" s="1561" t="s">
        <v>4514</v>
      </c>
      <c r="E14" s="1561" t="s">
        <v>4514</v>
      </c>
      <c r="F14" s="1561" t="s">
        <v>4514</v>
      </c>
      <c r="G14" s="1561" t="s">
        <v>4514</v>
      </c>
      <c r="H14" s="250" t="s">
        <v>17017</v>
      </c>
      <c r="I14" s="249" t="s">
        <v>17018</v>
      </c>
      <c r="J14" s="1590">
        <v>2673</v>
      </c>
      <c r="K14" s="1590"/>
      <c r="L14" s="1580" t="s">
        <v>5465</v>
      </c>
      <c r="M14" s="1580" t="s">
        <v>5465</v>
      </c>
      <c r="N14" s="253">
        <f t="shared" si="0"/>
        <v>60436.53</v>
      </c>
    </row>
    <row r="15" spans="1:17" ht="30" customHeight="1" x14ac:dyDescent="0.25">
      <c r="B15" s="511" t="s">
        <v>20867</v>
      </c>
      <c r="C15" s="1651" t="s">
        <v>17003</v>
      </c>
      <c r="D15" s="1652"/>
      <c r="E15" s="1652"/>
      <c r="F15" s="1652"/>
      <c r="G15" s="1653"/>
      <c r="H15" s="293" t="s">
        <v>14885</v>
      </c>
      <c r="I15" s="251" t="s">
        <v>17005</v>
      </c>
      <c r="J15" s="1590">
        <v>2</v>
      </c>
      <c r="K15" s="1590"/>
      <c r="L15" s="1582">
        <v>20201.05</v>
      </c>
      <c r="M15" s="1582">
        <v>20201.05</v>
      </c>
      <c r="N15" s="253">
        <f t="shared" si="0"/>
        <v>40402.1</v>
      </c>
    </row>
    <row r="16" spans="1:17" ht="15" customHeight="1" x14ac:dyDescent="0.25">
      <c r="B16" s="249" t="s">
        <v>32620</v>
      </c>
      <c r="C16" s="1560" t="s">
        <v>4527</v>
      </c>
      <c r="D16" s="1561" t="s">
        <v>4527</v>
      </c>
      <c r="E16" s="1561" t="s">
        <v>4527</v>
      </c>
      <c r="F16" s="1561" t="s">
        <v>4527</v>
      </c>
      <c r="G16" s="1561" t="s">
        <v>4527</v>
      </c>
      <c r="H16" s="250" t="s">
        <v>17017</v>
      </c>
      <c r="I16" s="249" t="s">
        <v>17018</v>
      </c>
      <c r="J16" s="1590">
        <v>132</v>
      </c>
      <c r="K16" s="1590"/>
      <c r="L16" s="1580" t="s">
        <v>5546</v>
      </c>
      <c r="M16" s="1580" t="s">
        <v>5546</v>
      </c>
      <c r="N16" s="253">
        <f>+J16*L16</f>
        <v>2331.12</v>
      </c>
    </row>
    <row r="17" spans="2:14" ht="15.75" x14ac:dyDescent="0.25">
      <c r="B17" s="223"/>
      <c r="C17" s="223"/>
      <c r="D17" s="223"/>
      <c r="E17" s="223"/>
      <c r="F17" s="223"/>
      <c r="G17" s="223"/>
      <c r="H17" s="223"/>
      <c r="I17" s="223"/>
      <c r="J17" s="1570" t="s">
        <v>17019</v>
      </c>
      <c r="K17" s="1570"/>
      <c r="L17" s="1570"/>
      <c r="M17" s="1570"/>
      <c r="N17" s="254">
        <f>SUM(N11:N16)</f>
        <v>228213.09</v>
      </c>
    </row>
    <row r="18" spans="2:14" ht="15.75" x14ac:dyDescent="0.25">
      <c r="B18" s="1643" t="s">
        <v>14898</v>
      </c>
      <c r="C18" s="1644"/>
      <c r="D18" s="1644"/>
      <c r="E18" s="1644"/>
      <c r="F18" s="1644"/>
      <c r="G18" s="1645"/>
      <c r="H18" s="1637" t="s">
        <v>5817</v>
      </c>
      <c r="I18" s="1637" t="s">
        <v>14842</v>
      </c>
      <c r="J18" s="1649" t="s">
        <v>14893</v>
      </c>
      <c r="K18" s="1650"/>
      <c r="L18" s="1649" t="s">
        <v>14896</v>
      </c>
      <c r="M18" s="1650"/>
      <c r="N18" s="1637" t="s">
        <v>14897</v>
      </c>
    </row>
    <row r="19" spans="2:14" ht="15.75" x14ac:dyDescent="0.25">
      <c r="B19" s="1646"/>
      <c r="C19" s="1647"/>
      <c r="D19" s="1647"/>
      <c r="E19" s="1647"/>
      <c r="F19" s="1647"/>
      <c r="G19" s="1648"/>
      <c r="H19" s="1638"/>
      <c r="I19" s="1638"/>
      <c r="J19" s="528" t="s">
        <v>14894</v>
      </c>
      <c r="K19" s="528" t="s">
        <v>14895</v>
      </c>
      <c r="L19" s="528" t="s">
        <v>14894</v>
      </c>
      <c r="M19" s="528" t="s">
        <v>14895</v>
      </c>
      <c r="N19" s="1638"/>
    </row>
    <row r="20" spans="2:14" ht="99.95" customHeight="1" x14ac:dyDescent="0.25">
      <c r="B20" s="249" t="s">
        <v>16945</v>
      </c>
      <c r="C20" s="1639" t="s">
        <v>17004</v>
      </c>
      <c r="D20" s="1640"/>
      <c r="E20" s="1640"/>
      <c r="F20" s="1640"/>
      <c r="G20" s="1641"/>
      <c r="H20" s="293" t="s">
        <v>14885</v>
      </c>
      <c r="I20" s="249">
        <v>4</v>
      </c>
      <c r="J20" s="294">
        <v>1</v>
      </c>
      <c r="K20" s="294">
        <v>0</v>
      </c>
      <c r="L20" s="361">
        <v>3641.68</v>
      </c>
      <c r="M20" s="361">
        <v>3641.68</v>
      </c>
      <c r="N20" s="529">
        <f>+I20*(J20*L20+K20*M20)</f>
        <v>14566.72</v>
      </c>
    </row>
    <row r="21" spans="2:14" ht="15.75" x14ac:dyDescent="0.25">
      <c r="B21" s="181"/>
      <c r="C21" s="181"/>
      <c r="D21" s="181"/>
      <c r="E21" s="181"/>
      <c r="F21" s="181"/>
      <c r="G21" s="181"/>
      <c r="H21" s="181"/>
      <c r="I21" s="290"/>
      <c r="J21" s="1574" t="s">
        <v>14899</v>
      </c>
      <c r="K21" s="1575"/>
      <c r="L21" s="1575"/>
      <c r="M21" s="1575"/>
      <c r="N21" s="309">
        <f>+SUM(N20:N20)</f>
        <v>14566.72</v>
      </c>
    </row>
    <row r="22" spans="2:14" ht="15.75" x14ac:dyDescent="0.25">
      <c r="B22" s="181"/>
      <c r="C22" s="181"/>
      <c r="D22" s="181"/>
      <c r="E22" s="181"/>
      <c r="F22" s="181"/>
      <c r="G22" s="181"/>
      <c r="H22" s="181"/>
      <c r="I22" s="225"/>
      <c r="J22" s="1642" t="s">
        <v>17020</v>
      </c>
      <c r="K22" s="1642"/>
      <c r="L22" s="1642"/>
      <c r="M22" s="1642"/>
      <c r="N22" s="530">
        <f>+N17+N21</f>
        <v>242779.81</v>
      </c>
    </row>
    <row r="23" spans="2:14" ht="15.6" customHeight="1" x14ac:dyDescent="0.25">
      <c r="B23" s="181"/>
      <c r="C23" s="181"/>
      <c r="D23" s="181"/>
      <c r="E23" s="181"/>
      <c r="F23" s="181"/>
      <c r="G23" s="181"/>
      <c r="H23" s="181"/>
      <c r="I23" s="225"/>
      <c r="J23" s="1579" t="s">
        <v>48038</v>
      </c>
      <c r="K23" s="1559"/>
      <c r="L23" s="1559"/>
      <c r="M23" s="1559"/>
      <c r="N23" s="530">
        <f>+N22*'BDI '!$M$33</f>
        <v>0</v>
      </c>
    </row>
    <row r="24" spans="2:14" ht="15.75" x14ac:dyDescent="0.25">
      <c r="B24" s="181"/>
      <c r="C24" s="181"/>
      <c r="D24" s="181"/>
      <c r="E24" s="181"/>
      <c r="F24" s="181"/>
      <c r="G24" s="181"/>
      <c r="H24" s="181"/>
      <c r="I24" s="225"/>
      <c r="J24" s="1559" t="s">
        <v>17021</v>
      </c>
      <c r="K24" s="1559"/>
      <c r="L24" s="1559"/>
      <c r="M24" s="1559"/>
      <c r="N24" s="252">
        <f>+N22+N23</f>
        <v>242779.81</v>
      </c>
    </row>
    <row r="26" spans="2:14" ht="15.75" customHeight="1" x14ac:dyDescent="0.25">
      <c r="B26" s="1567" t="s">
        <v>20860</v>
      </c>
      <c r="C26" s="1567"/>
      <c r="D26" s="1567"/>
      <c r="E26" s="1567"/>
      <c r="F26" s="1567"/>
      <c r="G26" s="1567"/>
      <c r="H26" s="1567"/>
      <c r="I26" s="1567"/>
      <c r="J26" s="1567"/>
      <c r="K26" s="1567"/>
      <c r="L26" s="1567"/>
      <c r="M26" s="1567"/>
      <c r="N26" s="1567"/>
    </row>
    <row r="27" spans="2:14" ht="15.75" x14ac:dyDescent="0.25">
      <c r="B27" s="1592" t="s">
        <v>14900</v>
      </c>
      <c r="C27" s="1611"/>
      <c r="D27" s="1611"/>
      <c r="E27" s="1611"/>
      <c r="F27" s="1611"/>
      <c r="G27" s="1612"/>
      <c r="H27" s="1598" t="s">
        <v>17012</v>
      </c>
      <c r="I27" s="1598" t="s">
        <v>17013</v>
      </c>
      <c r="J27" s="1613" t="s">
        <v>14842</v>
      </c>
      <c r="K27" s="1600" t="s">
        <v>18221</v>
      </c>
      <c r="L27" s="1615"/>
      <c r="M27" s="1616"/>
      <c r="N27" s="248" t="s">
        <v>17016</v>
      </c>
    </row>
    <row r="28" spans="2:14" ht="31.5" x14ac:dyDescent="0.25">
      <c r="B28" s="1602"/>
      <c r="C28" s="1603"/>
      <c r="D28" s="1603"/>
      <c r="E28" s="1603"/>
      <c r="F28" s="1603"/>
      <c r="G28" s="1604"/>
      <c r="H28" s="1599"/>
      <c r="I28" s="1599"/>
      <c r="J28" s="1614"/>
      <c r="K28" s="248" t="s">
        <v>18222</v>
      </c>
      <c r="L28" s="248" t="s">
        <v>18223</v>
      </c>
      <c r="M28" s="248" t="s">
        <v>18224</v>
      </c>
      <c r="N28" s="248"/>
    </row>
    <row r="29" spans="2:14" ht="30" x14ac:dyDescent="0.25">
      <c r="B29" s="251"/>
      <c r="C29" s="1560" t="s">
        <v>18219</v>
      </c>
      <c r="D29" s="1561"/>
      <c r="E29" s="1561"/>
      <c r="F29" s="1561"/>
      <c r="G29" s="1561"/>
      <c r="H29" s="293" t="s">
        <v>18220</v>
      </c>
      <c r="I29" s="251" t="s">
        <v>9925</v>
      </c>
      <c r="J29" s="294">
        <v>1</v>
      </c>
      <c r="K29" s="361">
        <v>2793</v>
      </c>
      <c r="L29" s="360">
        <v>4.93</v>
      </c>
      <c r="M29" s="361">
        <f>+K29*L29</f>
        <v>13769.49</v>
      </c>
      <c r="N29" s="529">
        <f>+M29*J29</f>
        <v>13769.49</v>
      </c>
    </row>
    <row r="30" spans="2:14" ht="15.75" x14ac:dyDescent="0.25">
      <c r="B30" s="223"/>
      <c r="C30" s="223"/>
      <c r="D30" s="223"/>
      <c r="E30" s="223"/>
      <c r="F30" s="223"/>
      <c r="G30" s="223"/>
      <c r="H30" s="223"/>
      <c r="I30" s="223"/>
      <c r="J30" s="1574" t="s">
        <v>14902</v>
      </c>
      <c r="K30" s="1575"/>
      <c r="L30" s="1575"/>
      <c r="M30" s="1575"/>
      <c r="N30" s="309">
        <f>+SUM(N29:N29)</f>
        <v>13769.49</v>
      </c>
    </row>
    <row r="31" spans="2:14" ht="15.75" x14ac:dyDescent="0.25">
      <c r="B31" s="181"/>
      <c r="C31" s="181"/>
      <c r="D31" s="181"/>
      <c r="E31" s="181"/>
      <c r="F31" s="181"/>
      <c r="G31" s="181"/>
      <c r="H31" s="181"/>
      <c r="I31" s="225"/>
      <c r="J31" s="1559" t="s">
        <v>17020</v>
      </c>
      <c r="K31" s="1559"/>
      <c r="L31" s="1559"/>
      <c r="M31" s="1559"/>
      <c r="N31" s="252">
        <f>N30</f>
        <v>13769.49</v>
      </c>
    </row>
    <row r="32" spans="2:14" ht="15.75" customHeight="1" x14ac:dyDescent="0.25">
      <c r="B32" s="181"/>
      <c r="C32" s="181"/>
      <c r="D32" s="181"/>
      <c r="E32" s="181"/>
      <c r="F32" s="181"/>
      <c r="G32" s="181"/>
      <c r="H32" s="181"/>
      <c r="I32" s="225"/>
      <c r="J32" s="1579" t="s">
        <v>48039</v>
      </c>
      <c r="K32" s="1559"/>
      <c r="L32" s="1559"/>
      <c r="M32" s="1559"/>
      <c r="N32" s="252">
        <f>+N31*'BDI '!J53</f>
        <v>1930.4824979999999</v>
      </c>
    </row>
    <row r="33" spans="2:14" ht="15.75" x14ac:dyDescent="0.25">
      <c r="B33" s="181"/>
      <c r="C33" s="181"/>
      <c r="D33" s="181"/>
      <c r="E33" s="181"/>
      <c r="F33" s="181"/>
      <c r="G33" s="181"/>
      <c r="H33" s="181"/>
      <c r="I33" s="225"/>
      <c r="J33" s="1559" t="s">
        <v>17021</v>
      </c>
      <c r="K33" s="1559"/>
      <c r="L33" s="1559"/>
      <c r="M33" s="1559"/>
      <c r="N33" s="252">
        <f>+N31+N32</f>
        <v>15699.972497999999</v>
      </c>
    </row>
    <row r="34" spans="2:14" ht="15.75" x14ac:dyDescent="0.25">
      <c r="B34" s="181"/>
      <c r="C34" s="181"/>
      <c r="D34" s="181"/>
      <c r="E34" s="181"/>
      <c r="F34" s="181"/>
      <c r="G34" s="181"/>
      <c r="H34" s="181"/>
      <c r="I34" s="181"/>
      <c r="J34" s="308"/>
      <c r="K34" s="308"/>
      <c r="L34" s="308"/>
      <c r="M34" s="308"/>
      <c r="N34" s="300"/>
    </row>
    <row r="35" spans="2:14" x14ac:dyDescent="0.25">
      <c r="B35" t="s">
        <v>48072</v>
      </c>
    </row>
    <row r="37" spans="2:14" ht="15.75" x14ac:dyDescent="0.25">
      <c r="B37" s="1567" t="s">
        <v>20861</v>
      </c>
      <c r="C37" s="1567"/>
      <c r="D37" s="1567"/>
      <c r="E37" s="1567"/>
      <c r="F37" s="1567"/>
      <c r="G37" s="1567"/>
      <c r="H37" s="1567"/>
      <c r="I37" s="1567"/>
      <c r="J37" s="1567"/>
      <c r="K37" s="1567"/>
      <c r="L37" s="1567"/>
      <c r="M37" s="1567"/>
      <c r="N37" s="1567"/>
    </row>
    <row r="38" spans="2:14" ht="15.75" x14ac:dyDescent="0.25">
      <c r="B38" s="1568" t="s">
        <v>17011</v>
      </c>
      <c r="C38" s="1568"/>
      <c r="D38" s="1568"/>
      <c r="E38" s="1568"/>
      <c r="F38" s="1568"/>
      <c r="G38" s="1568"/>
      <c r="H38" s="247" t="s">
        <v>17012</v>
      </c>
      <c r="I38" s="248" t="s">
        <v>17013</v>
      </c>
      <c r="J38" s="1569" t="s">
        <v>17014</v>
      </c>
      <c r="K38" s="1569"/>
      <c r="L38" s="1569" t="s">
        <v>17015</v>
      </c>
      <c r="M38" s="1569"/>
      <c r="N38" s="248" t="s">
        <v>17016</v>
      </c>
    </row>
    <row r="39" spans="2:14" ht="15" customHeight="1" x14ac:dyDescent="0.25">
      <c r="B39" s="249" t="s">
        <v>32594</v>
      </c>
      <c r="C39" s="1561" t="s">
        <v>4504</v>
      </c>
      <c r="D39" s="1561" t="s">
        <v>4504</v>
      </c>
      <c r="E39" s="1561" t="s">
        <v>4504</v>
      </c>
      <c r="F39" s="1561" t="s">
        <v>4504</v>
      </c>
      <c r="G39" s="1561" t="s">
        <v>4504</v>
      </c>
      <c r="H39" s="250" t="s">
        <v>17017</v>
      </c>
      <c r="I39" s="249" t="s">
        <v>17018</v>
      </c>
      <c r="J39" s="1562">
        <v>16</v>
      </c>
      <c r="K39" s="1562"/>
      <c r="L39" s="1580" t="s">
        <v>33553</v>
      </c>
      <c r="M39" s="1580" t="s">
        <v>33553</v>
      </c>
      <c r="N39" s="291">
        <f>J39*L39</f>
        <v>296.48</v>
      </c>
    </row>
    <row r="40" spans="2:14" ht="15.75" x14ac:dyDescent="0.25">
      <c r="B40" s="223"/>
      <c r="C40" s="223"/>
      <c r="D40" s="223"/>
      <c r="E40" s="223"/>
      <c r="F40" s="223"/>
      <c r="G40" s="223"/>
      <c r="H40" s="223"/>
      <c r="I40" s="223"/>
      <c r="J40" s="1570" t="s">
        <v>17019</v>
      </c>
      <c r="K40" s="1570"/>
      <c r="L40" s="1570"/>
      <c r="M40" s="1570"/>
      <c r="N40" s="292">
        <f>+N39</f>
        <v>296.48</v>
      </c>
    </row>
    <row r="41" spans="2:14" ht="15.75" x14ac:dyDescent="0.25">
      <c r="B41" s="1592" t="s">
        <v>14898</v>
      </c>
      <c r="C41" s="1593"/>
      <c r="D41" s="1593"/>
      <c r="E41" s="1593"/>
      <c r="F41" s="1593"/>
      <c r="G41" s="1594"/>
      <c r="H41" s="1598" t="s">
        <v>5817</v>
      </c>
      <c r="I41" s="1598" t="s">
        <v>14842</v>
      </c>
      <c r="J41" s="1600" t="s">
        <v>14893</v>
      </c>
      <c r="K41" s="1601"/>
      <c r="L41" s="1600" t="s">
        <v>14896</v>
      </c>
      <c r="M41" s="1601"/>
      <c r="N41" s="1598" t="s">
        <v>14897</v>
      </c>
    </row>
    <row r="42" spans="2:14" ht="15.75" x14ac:dyDescent="0.25">
      <c r="B42" s="1595"/>
      <c r="C42" s="1596"/>
      <c r="D42" s="1596"/>
      <c r="E42" s="1596"/>
      <c r="F42" s="1596"/>
      <c r="G42" s="1597"/>
      <c r="H42" s="1599"/>
      <c r="I42" s="1599"/>
      <c r="J42" s="248" t="s">
        <v>14894</v>
      </c>
      <c r="K42" s="248" t="s">
        <v>14895</v>
      </c>
      <c r="L42" s="248" t="s">
        <v>14894</v>
      </c>
      <c r="M42" s="248" t="s">
        <v>14895</v>
      </c>
      <c r="N42" s="1599"/>
    </row>
    <row r="43" spans="2:14" ht="15" customHeight="1" x14ac:dyDescent="0.25">
      <c r="B43" s="251" t="s">
        <v>18218</v>
      </c>
      <c r="C43" s="1560" t="s">
        <v>17006</v>
      </c>
      <c r="D43" s="1561"/>
      <c r="E43" s="1561"/>
      <c r="F43" s="1561"/>
      <c r="G43" s="1561"/>
      <c r="H43" s="293" t="s">
        <v>10795</v>
      </c>
      <c r="I43" s="249">
        <v>1</v>
      </c>
      <c r="J43" s="294">
        <v>2</v>
      </c>
      <c r="K43" s="294">
        <v>1</v>
      </c>
      <c r="L43" s="558">
        <v>429.45119999999997</v>
      </c>
      <c r="M43" s="558">
        <v>216.83969999999999</v>
      </c>
      <c r="N43" s="529">
        <f>+I43*(J43*L43+K43*M43)</f>
        <v>1075.7420999999999</v>
      </c>
    </row>
    <row r="44" spans="2:14" ht="15.75" x14ac:dyDescent="0.25">
      <c r="B44" s="223"/>
      <c r="C44" s="223"/>
      <c r="D44" s="223"/>
      <c r="E44" s="223"/>
      <c r="F44" s="223"/>
      <c r="G44" s="223"/>
      <c r="H44" s="223"/>
      <c r="I44" s="223"/>
      <c r="J44" s="1574" t="s">
        <v>14899</v>
      </c>
      <c r="K44" s="1575"/>
      <c r="L44" s="1575"/>
      <c r="M44" s="1575"/>
      <c r="N44" s="309">
        <f>+SUM(N43:N43)</f>
        <v>1075.7420999999999</v>
      </c>
    </row>
    <row r="45" spans="2:14" ht="15.75" x14ac:dyDescent="0.25">
      <c r="B45" s="1581" t="s">
        <v>14903</v>
      </c>
      <c r="C45" s="1568"/>
      <c r="D45" s="1568"/>
      <c r="E45" s="1568"/>
      <c r="F45" s="1568"/>
      <c r="G45" s="1568"/>
      <c r="H45" s="247" t="s">
        <v>17012</v>
      </c>
      <c r="I45" s="248" t="s">
        <v>17013</v>
      </c>
      <c r="J45" s="1587" t="s">
        <v>9926</v>
      </c>
      <c r="K45" s="1569"/>
      <c r="L45" s="1569" t="s">
        <v>17015</v>
      </c>
      <c r="M45" s="1569"/>
      <c r="N45" s="248" t="s">
        <v>17016</v>
      </c>
    </row>
    <row r="46" spans="2:14" ht="15" customHeight="1" x14ac:dyDescent="0.25">
      <c r="B46" s="298">
        <v>5914655</v>
      </c>
      <c r="C46" s="1588" t="s">
        <v>14905</v>
      </c>
      <c r="D46" s="1589"/>
      <c r="E46" s="1589"/>
      <c r="F46" s="1589"/>
      <c r="G46" s="1589"/>
      <c r="H46" s="297" t="s">
        <v>10795</v>
      </c>
      <c r="I46" s="298" t="s">
        <v>3570</v>
      </c>
      <c r="J46" s="1590">
        <v>5</v>
      </c>
      <c r="K46" s="1590"/>
      <c r="L46" s="1591">
        <v>33.29</v>
      </c>
      <c r="M46" s="1591">
        <v>33.29</v>
      </c>
      <c r="N46" s="299">
        <f t="shared" ref="N46" si="1">+J46*L46</f>
        <v>166.45</v>
      </c>
    </row>
    <row r="47" spans="2:14" ht="15.75" x14ac:dyDescent="0.25">
      <c r="B47" s="223"/>
      <c r="C47" s="223"/>
      <c r="D47" s="223"/>
      <c r="E47" s="223"/>
      <c r="F47" s="223"/>
      <c r="G47" s="223"/>
      <c r="H47" s="223"/>
      <c r="I47" s="223"/>
      <c r="J47" s="1574" t="s">
        <v>14910</v>
      </c>
      <c r="K47" s="1575"/>
      <c r="L47" s="1575"/>
      <c r="M47" s="1575"/>
      <c r="N47" s="296">
        <f>+SUM(N46:N46)</f>
        <v>166.45</v>
      </c>
    </row>
    <row r="48" spans="2:14" ht="15.75" x14ac:dyDescent="0.25">
      <c r="B48" s="1581" t="s">
        <v>14904</v>
      </c>
      <c r="C48" s="1568"/>
      <c r="D48" s="1568"/>
      <c r="E48" s="1568"/>
      <c r="F48" s="1568"/>
      <c r="G48" s="1568"/>
      <c r="H48" s="247" t="s">
        <v>17012</v>
      </c>
      <c r="I48" s="248" t="s">
        <v>17013</v>
      </c>
      <c r="J48" s="1587" t="s">
        <v>9926</v>
      </c>
      <c r="K48" s="1569"/>
      <c r="L48" s="1569" t="s">
        <v>17015</v>
      </c>
      <c r="M48" s="1569"/>
      <c r="N48" s="248" t="s">
        <v>17016</v>
      </c>
    </row>
    <row r="49" spans="2:14" ht="15" customHeight="1" x14ac:dyDescent="0.25">
      <c r="B49" s="298" t="s">
        <v>45078</v>
      </c>
      <c r="C49" s="1588" t="s">
        <v>14906</v>
      </c>
      <c r="D49" s="1589"/>
      <c r="E49" s="1589"/>
      <c r="F49" s="1589"/>
      <c r="G49" s="1589"/>
      <c r="H49" s="297" t="s">
        <v>10795</v>
      </c>
      <c r="I49" s="298" t="s">
        <v>14907</v>
      </c>
      <c r="J49" s="1590">
        <f>5*500</f>
        <v>2500</v>
      </c>
      <c r="K49" s="1590"/>
      <c r="L49" s="1591">
        <v>0.76</v>
      </c>
      <c r="M49" s="1591">
        <v>0.76</v>
      </c>
      <c r="N49" s="765">
        <f>J49*L49</f>
        <v>1900</v>
      </c>
    </row>
    <row r="50" spans="2:14" ht="15.75" x14ac:dyDescent="0.25">
      <c r="B50" s="181"/>
      <c r="C50" s="181"/>
      <c r="D50" s="181"/>
      <c r="E50" s="181"/>
      <c r="F50" s="181"/>
      <c r="G50" s="181"/>
      <c r="H50" s="181"/>
      <c r="I50" s="181"/>
      <c r="J50" s="1574" t="s">
        <v>14911</v>
      </c>
      <c r="K50" s="1575"/>
      <c r="L50" s="1575"/>
      <c r="M50" s="1575"/>
      <c r="N50" s="309">
        <f>+SUM(N49:N49)</f>
        <v>1900</v>
      </c>
    </row>
    <row r="51" spans="2:14" ht="15.75" x14ac:dyDescent="0.25">
      <c r="B51" s="181"/>
      <c r="C51" s="181"/>
      <c r="D51" s="181"/>
      <c r="E51" s="181"/>
      <c r="F51" s="181"/>
      <c r="G51" s="181"/>
      <c r="H51" s="181"/>
      <c r="I51" s="225"/>
      <c r="J51" s="1559" t="s">
        <v>17020</v>
      </c>
      <c r="K51" s="1559"/>
      <c r="L51" s="1559"/>
      <c r="M51" s="1559"/>
      <c r="N51" s="252">
        <f>+N50+N47+N44+N40</f>
        <v>3438.6720999999998</v>
      </c>
    </row>
    <row r="52" spans="2:14" ht="15.6" customHeight="1" x14ac:dyDescent="0.25">
      <c r="B52" s="181"/>
      <c r="C52" s="181"/>
      <c r="D52" s="181"/>
      <c r="E52" s="181"/>
      <c r="F52" s="181"/>
      <c r="G52" s="181"/>
      <c r="H52" s="181"/>
      <c r="I52" s="225"/>
      <c r="J52" s="1583" t="s">
        <v>48038</v>
      </c>
      <c r="K52" s="1584"/>
      <c r="L52" s="1584"/>
      <c r="M52" s="1585"/>
      <c r="N52" s="252">
        <f>+N51*'BDI '!$M$33</f>
        <v>0</v>
      </c>
    </row>
    <row r="53" spans="2:14" ht="15.75" x14ac:dyDescent="0.25">
      <c r="B53" s="181"/>
      <c r="C53" s="181"/>
      <c r="D53" s="181"/>
      <c r="E53" s="181"/>
      <c r="F53" s="181"/>
      <c r="G53" s="181"/>
      <c r="H53" s="181"/>
      <c r="I53" s="225"/>
      <c r="J53" s="1559" t="s">
        <v>17021</v>
      </c>
      <c r="K53" s="1559"/>
      <c r="L53" s="1559"/>
      <c r="M53" s="1559"/>
      <c r="N53" s="252">
        <f>+N51+N52</f>
        <v>3438.6720999999998</v>
      </c>
    </row>
    <row r="55" spans="2:14" ht="15.75" x14ac:dyDescent="0.25">
      <c r="B55" s="1567" t="s">
        <v>20862</v>
      </c>
      <c r="C55" s="1567"/>
      <c r="D55" s="1567"/>
      <c r="E55" s="1567"/>
      <c r="F55" s="1567"/>
      <c r="G55" s="1567"/>
      <c r="H55" s="1567"/>
      <c r="I55" s="1567"/>
      <c r="J55" s="1567"/>
      <c r="K55" s="1567"/>
      <c r="L55" s="1567"/>
      <c r="M55" s="1567"/>
      <c r="N55" s="1567"/>
    </row>
    <row r="56" spans="2:14" ht="15.75" x14ac:dyDescent="0.25">
      <c r="B56" s="1568" t="s">
        <v>17011</v>
      </c>
      <c r="C56" s="1568"/>
      <c r="D56" s="1568"/>
      <c r="E56" s="1568"/>
      <c r="F56" s="1568"/>
      <c r="G56" s="1568"/>
      <c r="H56" s="247" t="s">
        <v>17012</v>
      </c>
      <c r="I56" s="248" t="s">
        <v>17013</v>
      </c>
      <c r="J56" s="1569" t="s">
        <v>17014</v>
      </c>
      <c r="K56" s="1569"/>
      <c r="L56" s="1569" t="s">
        <v>17015</v>
      </c>
      <c r="M56" s="1569"/>
      <c r="N56" s="248" t="s">
        <v>17016</v>
      </c>
    </row>
    <row r="57" spans="2:14" ht="15" customHeight="1" x14ac:dyDescent="0.25">
      <c r="B57" s="249" t="s">
        <v>32594</v>
      </c>
      <c r="C57" s="1561" t="s">
        <v>4504</v>
      </c>
      <c r="D57" s="1561" t="s">
        <v>4504</v>
      </c>
      <c r="E57" s="1561" t="s">
        <v>4504</v>
      </c>
      <c r="F57" s="1561" t="s">
        <v>4504</v>
      </c>
      <c r="G57" s="1561" t="s">
        <v>4504</v>
      </c>
      <c r="H57" s="250" t="s">
        <v>17017</v>
      </c>
      <c r="I57" s="249" t="s">
        <v>17018</v>
      </c>
      <c r="J57" s="1562">
        <v>0.47499999999999998</v>
      </c>
      <c r="K57" s="1562"/>
      <c r="L57" s="1580" t="s">
        <v>33553</v>
      </c>
      <c r="M57" s="1580" t="s">
        <v>33553</v>
      </c>
      <c r="N57" s="291">
        <f>+J57*L57</f>
        <v>8.8017500000000002</v>
      </c>
    </row>
    <row r="58" spans="2:14" ht="15.75" x14ac:dyDescent="0.25">
      <c r="B58" s="223"/>
      <c r="C58" s="223"/>
      <c r="D58" s="223"/>
      <c r="E58" s="223"/>
      <c r="F58" s="223"/>
      <c r="G58" s="223"/>
      <c r="H58" s="223"/>
      <c r="I58" s="223"/>
      <c r="J58" s="1570" t="s">
        <v>17019</v>
      </c>
      <c r="K58" s="1570"/>
      <c r="L58" s="1570"/>
      <c r="M58" s="1570"/>
      <c r="N58" s="292">
        <f>+N57</f>
        <v>8.8017500000000002</v>
      </c>
    </row>
    <row r="59" spans="2:14" ht="15.75" x14ac:dyDescent="0.25">
      <c r="B59" s="1592" t="s">
        <v>14898</v>
      </c>
      <c r="C59" s="1593"/>
      <c r="D59" s="1593"/>
      <c r="E59" s="1593"/>
      <c r="F59" s="1593"/>
      <c r="G59" s="1594"/>
      <c r="H59" s="1598" t="s">
        <v>5817</v>
      </c>
      <c r="I59" s="1598" t="s">
        <v>14842</v>
      </c>
      <c r="J59" s="1600" t="s">
        <v>14893</v>
      </c>
      <c r="K59" s="1601"/>
      <c r="L59" s="1600" t="s">
        <v>14896</v>
      </c>
      <c r="M59" s="1601"/>
      <c r="N59" s="1598" t="s">
        <v>14897</v>
      </c>
    </row>
    <row r="60" spans="2:14" ht="15.75" x14ac:dyDescent="0.25">
      <c r="B60" s="1595"/>
      <c r="C60" s="1596"/>
      <c r="D60" s="1596"/>
      <c r="E60" s="1596"/>
      <c r="F60" s="1596"/>
      <c r="G60" s="1597"/>
      <c r="H60" s="1599"/>
      <c r="I60" s="1599"/>
      <c r="J60" s="248" t="s">
        <v>14894</v>
      </c>
      <c r="K60" s="248" t="s">
        <v>14895</v>
      </c>
      <c r="L60" s="248" t="s">
        <v>14894</v>
      </c>
      <c r="M60" s="248" t="s">
        <v>14895</v>
      </c>
      <c r="N60" s="1599"/>
    </row>
    <row r="61" spans="2:14" x14ac:dyDescent="0.25">
      <c r="B61" s="251" t="s">
        <v>18218</v>
      </c>
      <c r="C61" s="1560" t="s">
        <v>17006</v>
      </c>
      <c r="D61" s="1561"/>
      <c r="E61" s="1561"/>
      <c r="F61" s="1561"/>
      <c r="G61" s="1561"/>
      <c r="H61" s="293" t="s">
        <v>10795</v>
      </c>
      <c r="I61" s="249">
        <v>3.2899999999999999E-2</v>
      </c>
      <c r="J61" s="294">
        <v>1</v>
      </c>
      <c r="K61" s="294">
        <v>0</v>
      </c>
      <c r="L61" s="558">
        <v>429.45119999999997</v>
      </c>
      <c r="M61" s="558">
        <v>216.83969999999999</v>
      </c>
      <c r="N61" s="291">
        <f>+I61*(J61*L61+K61*M61)</f>
        <v>14.128944479999998</v>
      </c>
    </row>
    <row r="62" spans="2:14" ht="15.75" x14ac:dyDescent="0.25">
      <c r="B62" s="223"/>
      <c r="C62" s="223"/>
      <c r="D62" s="223"/>
      <c r="E62" s="223"/>
      <c r="F62" s="223"/>
      <c r="G62" s="223"/>
      <c r="H62" s="223"/>
      <c r="I62" s="223"/>
      <c r="J62" s="1574" t="s">
        <v>14899</v>
      </c>
      <c r="K62" s="1575"/>
      <c r="L62" s="1575"/>
      <c r="M62" s="1575"/>
      <c r="N62" s="296">
        <f>+SUM(N61:N61)</f>
        <v>14.128944479999998</v>
      </c>
    </row>
    <row r="63" spans="2:14" ht="15.75" x14ac:dyDescent="0.25">
      <c r="B63" s="1602" t="s">
        <v>18239</v>
      </c>
      <c r="C63" s="1603"/>
      <c r="D63" s="1603"/>
      <c r="E63" s="1603"/>
      <c r="F63" s="1603"/>
      <c r="G63" s="1604"/>
      <c r="H63" s="366"/>
      <c r="I63" s="366"/>
      <c r="J63" s="1569" t="s">
        <v>17014</v>
      </c>
      <c r="K63" s="1569"/>
      <c r="L63" s="1569" t="s">
        <v>17015</v>
      </c>
      <c r="M63" s="1569"/>
      <c r="N63" s="248" t="s">
        <v>17016</v>
      </c>
    </row>
    <row r="64" spans="2:14" ht="45.75" customHeight="1" x14ac:dyDescent="0.25">
      <c r="B64" s="251">
        <v>6178</v>
      </c>
      <c r="C64" s="1560" t="s">
        <v>48052</v>
      </c>
      <c r="D64" s="1561"/>
      <c r="E64" s="1561"/>
      <c r="F64" s="1561"/>
      <c r="G64" s="1561"/>
      <c r="H64" s="293" t="s">
        <v>20777</v>
      </c>
      <c r="I64" s="251" t="s">
        <v>18238</v>
      </c>
      <c r="J64" s="1562">
        <v>1.1499999999999999</v>
      </c>
      <c r="K64" s="1562"/>
      <c r="L64" s="1563">
        <v>245.54</v>
      </c>
      <c r="M64" s="1563"/>
      <c r="N64" s="291">
        <f>J64*L64</f>
        <v>282.37099999999998</v>
      </c>
    </row>
    <row r="65" spans="2:14" ht="45.75" customHeight="1" x14ac:dyDescent="0.25">
      <c r="B65" s="251">
        <v>4433</v>
      </c>
      <c r="C65" s="1560" t="s">
        <v>48053</v>
      </c>
      <c r="D65" s="1561" t="s">
        <v>48053</v>
      </c>
      <c r="E65" s="1561" t="s">
        <v>48053</v>
      </c>
      <c r="F65" s="1561" t="s">
        <v>48053</v>
      </c>
      <c r="G65" s="1561" t="s">
        <v>48053</v>
      </c>
      <c r="H65" s="293" t="s">
        <v>20777</v>
      </c>
      <c r="I65" s="251" t="s">
        <v>18292</v>
      </c>
      <c r="J65" s="1562">
        <v>3</v>
      </c>
      <c r="K65" s="1562"/>
      <c r="L65" s="1563">
        <v>25.07</v>
      </c>
      <c r="M65" s="1563"/>
      <c r="N65" s="291">
        <f>J65*L65</f>
        <v>75.210000000000008</v>
      </c>
    </row>
    <row r="66" spans="2:14" ht="45.75" customHeight="1" x14ac:dyDescent="0.25">
      <c r="B66" s="251">
        <v>11059</v>
      </c>
      <c r="C66" s="1560" t="s">
        <v>48054</v>
      </c>
      <c r="D66" s="1561" t="s">
        <v>48054</v>
      </c>
      <c r="E66" s="1561" t="s">
        <v>48054</v>
      </c>
      <c r="F66" s="1561" t="s">
        <v>48054</v>
      </c>
      <c r="G66" s="1561" t="s">
        <v>48054</v>
      </c>
      <c r="H66" s="293" t="s">
        <v>20777</v>
      </c>
      <c r="I66" s="251" t="s">
        <v>9925</v>
      </c>
      <c r="J66" s="1562">
        <f>60</f>
        <v>60</v>
      </c>
      <c r="K66" s="1562"/>
      <c r="L66" s="1563">
        <v>0.42</v>
      </c>
      <c r="M66" s="1563"/>
      <c r="N66" s="291">
        <f>J66*L66</f>
        <v>25.2</v>
      </c>
    </row>
    <row r="67" spans="2:14" ht="45.75" customHeight="1" x14ac:dyDescent="0.25">
      <c r="B67" s="251">
        <v>10481</v>
      </c>
      <c r="C67" s="1560" t="s">
        <v>48055</v>
      </c>
      <c r="D67" s="1561" t="s">
        <v>48055</v>
      </c>
      <c r="E67" s="1561" t="s">
        <v>48055</v>
      </c>
      <c r="F67" s="1561" t="s">
        <v>48055</v>
      </c>
      <c r="G67" s="1561" t="s">
        <v>48055</v>
      </c>
      <c r="H67" s="293" t="s">
        <v>20777</v>
      </c>
      <c r="I67" s="251" t="s">
        <v>4033</v>
      </c>
      <c r="J67" s="1562">
        <f>3.6/110</f>
        <v>3.272727272727273E-2</v>
      </c>
      <c r="K67" s="1562"/>
      <c r="L67" s="1563">
        <v>0.42</v>
      </c>
      <c r="M67" s="1563"/>
      <c r="N67" s="291">
        <f>J67*L67</f>
        <v>1.3745454545454547E-2</v>
      </c>
    </row>
    <row r="68" spans="2:14" ht="15.75" x14ac:dyDescent="0.25">
      <c r="B68" s="369"/>
      <c r="C68" s="369"/>
      <c r="D68" s="369"/>
      <c r="E68" s="369"/>
      <c r="F68" s="369"/>
      <c r="G68" s="369"/>
      <c r="H68" s="369"/>
      <c r="I68" s="290"/>
      <c r="J68" s="1574" t="s">
        <v>14902</v>
      </c>
      <c r="K68" s="1575"/>
      <c r="L68" s="1575"/>
      <c r="M68" s="1575"/>
      <c r="N68" s="309">
        <f>+SUM(N64:N67)</f>
        <v>382.79474545454548</v>
      </c>
    </row>
    <row r="69" spans="2:14" ht="15.75" x14ac:dyDescent="0.25">
      <c r="B69" s="181"/>
      <c r="C69" s="181"/>
      <c r="D69" s="181"/>
      <c r="E69" s="181"/>
      <c r="F69" s="181"/>
      <c r="G69" s="181"/>
      <c r="H69" s="181"/>
      <c r="I69" s="225"/>
      <c r="J69" s="1559" t="s">
        <v>17020</v>
      </c>
      <c r="K69" s="1559"/>
      <c r="L69" s="1559"/>
      <c r="M69" s="1559"/>
      <c r="N69" s="252">
        <f>+N58+N62+N68</f>
        <v>405.72543993454548</v>
      </c>
    </row>
    <row r="70" spans="2:14" ht="15.75" customHeight="1" x14ac:dyDescent="0.25">
      <c r="B70" s="181"/>
      <c r="C70" s="181"/>
      <c r="D70" s="181"/>
      <c r="E70" s="181"/>
      <c r="F70" s="181"/>
      <c r="G70" s="181"/>
      <c r="H70" s="181"/>
      <c r="I70" s="225"/>
      <c r="J70" s="1579" t="s">
        <v>48038</v>
      </c>
      <c r="K70" s="1559"/>
      <c r="L70" s="1559"/>
      <c r="M70" s="1559"/>
      <c r="N70" s="252">
        <f>+N69*'BDI '!$M$33</f>
        <v>0</v>
      </c>
    </row>
    <row r="71" spans="2:14" ht="15.75" x14ac:dyDescent="0.25">
      <c r="B71" s="181"/>
      <c r="C71" s="181"/>
      <c r="D71" s="181"/>
      <c r="E71" s="181"/>
      <c r="F71" s="181"/>
      <c r="G71" s="181"/>
      <c r="H71" s="181"/>
      <c r="I71" s="225"/>
      <c r="J71" s="1559" t="s">
        <v>17021</v>
      </c>
      <c r="K71" s="1559"/>
      <c r="L71" s="1559"/>
      <c r="M71" s="1559"/>
      <c r="N71" s="252">
        <f>+N69+N70</f>
        <v>405.72543993454548</v>
      </c>
    </row>
    <row r="73" spans="2:14" ht="15.75" x14ac:dyDescent="0.25">
      <c r="B73" s="1567" t="s">
        <v>20863</v>
      </c>
      <c r="C73" s="1567"/>
      <c r="D73" s="1567"/>
      <c r="E73" s="1567"/>
      <c r="F73" s="1567"/>
      <c r="G73" s="1567"/>
      <c r="H73" s="1567"/>
      <c r="I73" s="1567"/>
      <c r="J73" s="1567"/>
      <c r="K73" s="1567"/>
      <c r="L73" s="1567"/>
      <c r="M73" s="1567"/>
      <c r="N73" s="1567"/>
    </row>
    <row r="74" spans="2:14" ht="15.75" x14ac:dyDescent="0.25">
      <c r="B74" s="1581" t="s">
        <v>48075</v>
      </c>
      <c r="C74" s="1568"/>
      <c r="D74" s="1568"/>
      <c r="E74" s="1568"/>
      <c r="F74" s="1568"/>
      <c r="G74" s="1568"/>
      <c r="H74" s="247" t="s">
        <v>17012</v>
      </c>
      <c r="I74" s="248" t="s">
        <v>17013</v>
      </c>
      <c r="J74" s="1569" t="s">
        <v>17014</v>
      </c>
      <c r="K74" s="1569"/>
      <c r="L74" s="1569" t="s">
        <v>17015</v>
      </c>
      <c r="M74" s="1569"/>
      <c r="N74" s="248" t="s">
        <v>17016</v>
      </c>
    </row>
    <row r="75" spans="2:14" ht="30" x14ac:dyDescent="0.25">
      <c r="B75" s="249"/>
      <c r="C75" s="1560" t="str">
        <f>COTAÇÕES!B29</f>
        <v>PAREDÃO - COD. PACTRO13A - LAO/SUPARQ - EQUIPAMENTO</v>
      </c>
      <c r="D75" s="1561"/>
      <c r="E75" s="1561"/>
      <c r="F75" s="1561"/>
      <c r="G75" s="1561"/>
      <c r="H75" s="293" t="s">
        <v>18220</v>
      </c>
      <c r="I75" s="251" t="s">
        <v>9925</v>
      </c>
      <c r="J75" s="1562">
        <v>1</v>
      </c>
      <c r="K75" s="1562"/>
      <c r="L75" s="1582">
        <f>COTAÇÕES!$I$29</f>
        <v>22000</v>
      </c>
      <c r="M75" s="1582"/>
      <c r="N75" s="529">
        <f>+J75*L75</f>
        <v>22000</v>
      </c>
    </row>
    <row r="76" spans="2:14" ht="15.75" x14ac:dyDescent="0.25">
      <c r="B76" s="223"/>
      <c r="C76" s="223"/>
      <c r="D76" s="223"/>
      <c r="E76" s="223"/>
      <c r="F76" s="223"/>
      <c r="G76" s="223"/>
      <c r="H76" s="223"/>
      <c r="I76" s="223"/>
      <c r="J76" s="1586" t="s">
        <v>48077</v>
      </c>
      <c r="K76" s="1570"/>
      <c r="L76" s="1570"/>
      <c r="M76" s="1570"/>
      <c r="N76" s="309">
        <f>+N75</f>
        <v>22000</v>
      </c>
    </row>
    <row r="77" spans="2:14" ht="15.75" x14ac:dyDescent="0.25">
      <c r="B77" s="1581" t="s">
        <v>20744</v>
      </c>
      <c r="C77" s="1568"/>
      <c r="D77" s="1568"/>
      <c r="E77" s="1568"/>
      <c r="F77" s="1568"/>
      <c r="G77" s="1568"/>
      <c r="H77" s="247" t="s">
        <v>17012</v>
      </c>
      <c r="I77" s="248" t="s">
        <v>17013</v>
      </c>
      <c r="J77" s="1569" t="s">
        <v>17014</v>
      </c>
      <c r="K77" s="1569"/>
      <c r="L77" s="1569" t="s">
        <v>17015</v>
      </c>
      <c r="M77" s="1569"/>
      <c r="N77" s="248" t="s">
        <v>17016</v>
      </c>
    </row>
    <row r="78" spans="2:14" ht="30" x14ac:dyDescent="0.25">
      <c r="B78" s="249"/>
      <c r="C78" s="1560" t="str">
        <f>COTAÇÕES!B30</f>
        <v>PAREDÃO - COD. PACTRO13A - LAO/SUPARQ - INSTALAÇÃO</v>
      </c>
      <c r="D78" s="1561"/>
      <c r="E78" s="1561"/>
      <c r="F78" s="1561"/>
      <c r="G78" s="1561"/>
      <c r="H78" s="293" t="s">
        <v>18220</v>
      </c>
      <c r="I78" s="251" t="s">
        <v>9925</v>
      </c>
      <c r="J78" s="1562">
        <v>1</v>
      </c>
      <c r="K78" s="1562"/>
      <c r="L78" s="1582">
        <f>COTAÇÕES!$I$30</f>
        <v>16500</v>
      </c>
      <c r="M78" s="1582"/>
      <c r="N78" s="529">
        <f>+J78*L78</f>
        <v>16500</v>
      </c>
    </row>
    <row r="79" spans="2:14" ht="15.75" x14ac:dyDescent="0.25">
      <c r="B79" s="223"/>
      <c r="C79" s="223"/>
      <c r="D79" s="223"/>
      <c r="E79" s="223"/>
      <c r="F79" s="223"/>
      <c r="G79" s="223"/>
      <c r="H79" s="223"/>
      <c r="I79" s="223"/>
      <c r="J79" s="1586" t="s">
        <v>20752</v>
      </c>
      <c r="K79" s="1570"/>
      <c r="L79" s="1570"/>
      <c r="M79" s="1570"/>
      <c r="N79" s="309">
        <f>+N78</f>
        <v>16500</v>
      </c>
    </row>
    <row r="80" spans="2:14" ht="15.75" x14ac:dyDescent="0.25">
      <c r="B80" s="1602" t="s">
        <v>20839</v>
      </c>
      <c r="C80" s="1603"/>
      <c r="D80" s="1603"/>
      <c r="E80" s="1603"/>
      <c r="F80" s="1603"/>
      <c r="G80" s="1604"/>
      <c r="H80" s="366"/>
      <c r="I80" s="366"/>
      <c r="J80" s="1569" t="s">
        <v>17014</v>
      </c>
      <c r="K80" s="1569"/>
      <c r="L80" s="1569" t="s">
        <v>17015</v>
      </c>
      <c r="M80" s="1569"/>
      <c r="N80" s="248" t="s">
        <v>17016</v>
      </c>
    </row>
    <row r="81" spans="2:14" ht="30" x14ac:dyDescent="0.25">
      <c r="B81" s="251"/>
      <c r="C81" s="1560" t="str">
        <f>COTAÇÕES!$B$31</f>
        <v>PAREDÃO - COD. PACTRO13A - LAO/SUPARQ - FRETE</v>
      </c>
      <c r="D81" s="1561"/>
      <c r="E81" s="1561"/>
      <c r="F81" s="1561"/>
      <c r="G81" s="1561"/>
      <c r="H81" s="293" t="s">
        <v>18220</v>
      </c>
      <c r="I81" s="251" t="s">
        <v>9925</v>
      </c>
      <c r="J81" s="1562">
        <v>1</v>
      </c>
      <c r="K81" s="1562"/>
      <c r="L81" s="1582">
        <f>COTAÇÕES!$I$31</f>
        <v>9000</v>
      </c>
      <c r="M81" s="1582"/>
      <c r="N81" s="529">
        <f>+J81*L81</f>
        <v>9000</v>
      </c>
    </row>
    <row r="82" spans="2:14" ht="15.75" x14ac:dyDescent="0.25">
      <c r="B82" s="369"/>
      <c r="C82" s="369"/>
      <c r="D82" s="369"/>
      <c r="E82" s="369"/>
      <c r="F82" s="369"/>
      <c r="G82" s="369"/>
      <c r="H82" s="369"/>
      <c r="I82" s="290"/>
      <c r="J82" s="1574" t="s">
        <v>14902</v>
      </c>
      <c r="K82" s="1575"/>
      <c r="L82" s="1575"/>
      <c r="M82" s="1575"/>
      <c r="N82" s="309">
        <f>N81</f>
        <v>9000</v>
      </c>
    </row>
    <row r="83" spans="2:14" ht="15.75" x14ac:dyDescent="0.25">
      <c r="B83" s="181"/>
      <c r="C83" s="181"/>
      <c r="D83" s="181"/>
      <c r="E83" s="181"/>
      <c r="F83" s="181"/>
      <c r="G83" s="181"/>
      <c r="H83" s="181"/>
      <c r="I83" s="225"/>
      <c r="J83" s="1559" t="s">
        <v>17020</v>
      </c>
      <c r="K83" s="1559"/>
      <c r="L83" s="1559"/>
      <c r="M83" s="1559"/>
      <c r="N83" s="252">
        <f>N76+N79+N82</f>
        <v>47500</v>
      </c>
    </row>
    <row r="84" spans="2:14" ht="15.75" customHeight="1" x14ac:dyDescent="0.25">
      <c r="B84" s="181"/>
      <c r="C84" s="181"/>
      <c r="D84" s="181"/>
      <c r="E84" s="181"/>
      <c r="F84" s="181"/>
      <c r="G84" s="181"/>
      <c r="H84" s="181"/>
      <c r="I84" s="225"/>
      <c r="J84" s="1579" t="s">
        <v>48038</v>
      </c>
      <c r="K84" s="1559"/>
      <c r="L84" s="1559"/>
      <c r="M84" s="1559"/>
      <c r="N84" s="252">
        <f>+N83*'BDI '!$M$33</f>
        <v>0</v>
      </c>
    </row>
    <row r="85" spans="2:14" ht="15.75" x14ac:dyDescent="0.25">
      <c r="B85" s="181"/>
      <c r="C85" s="181"/>
      <c r="D85" s="181"/>
      <c r="E85" s="181"/>
      <c r="F85" s="181"/>
      <c r="G85" s="181"/>
      <c r="H85" s="181"/>
      <c r="I85" s="225"/>
      <c r="J85" s="1559" t="s">
        <v>17021</v>
      </c>
      <c r="K85" s="1559"/>
      <c r="L85" s="1559"/>
      <c r="M85" s="1559"/>
      <c r="N85" s="252">
        <f>+N83+N84</f>
        <v>47500</v>
      </c>
    </row>
    <row r="87" spans="2:14" ht="15.75" x14ac:dyDescent="0.25">
      <c r="B87" s="1567" t="s">
        <v>20864</v>
      </c>
      <c r="C87" s="1567"/>
      <c r="D87" s="1567"/>
      <c r="E87" s="1567"/>
      <c r="F87" s="1567"/>
      <c r="G87" s="1567"/>
      <c r="H87" s="1567"/>
      <c r="I87" s="1567"/>
      <c r="J87" s="1567"/>
      <c r="K87" s="1567"/>
      <c r="L87" s="1567"/>
      <c r="M87" s="1567"/>
      <c r="N87" s="1567"/>
    </row>
    <row r="88" spans="2:14" ht="15.75" x14ac:dyDescent="0.25">
      <c r="B88" s="1581" t="s">
        <v>20744</v>
      </c>
      <c r="C88" s="1568"/>
      <c r="D88" s="1568"/>
      <c r="E88" s="1568"/>
      <c r="F88" s="1568"/>
      <c r="G88" s="1568"/>
      <c r="H88" s="247" t="s">
        <v>17012</v>
      </c>
      <c r="I88" s="248" t="s">
        <v>17013</v>
      </c>
      <c r="J88" s="1569" t="s">
        <v>17014</v>
      </c>
      <c r="K88" s="1569"/>
      <c r="L88" s="1569" t="s">
        <v>17015</v>
      </c>
      <c r="M88" s="1569"/>
      <c r="N88" s="248" t="s">
        <v>17016</v>
      </c>
    </row>
    <row r="89" spans="2:14" ht="30" x14ac:dyDescent="0.25">
      <c r="B89" s="249"/>
      <c r="C89" s="1560" t="s">
        <v>20751</v>
      </c>
      <c r="D89" s="1561"/>
      <c r="E89" s="1561"/>
      <c r="F89" s="1561"/>
      <c r="G89" s="1561"/>
      <c r="H89" s="293" t="s">
        <v>18220</v>
      </c>
      <c r="I89" s="251" t="s">
        <v>9925</v>
      </c>
      <c r="J89" s="1562">
        <v>1</v>
      </c>
      <c r="K89" s="1562"/>
      <c r="L89" s="1563">
        <f>+COTAÇÕES!N33</f>
        <v>1825.96</v>
      </c>
      <c r="M89" s="1563"/>
      <c r="N89" s="291">
        <f>+J89*L89</f>
        <v>1825.96</v>
      </c>
    </row>
    <row r="90" spans="2:14" ht="15.75" customHeight="1" x14ac:dyDescent="0.25">
      <c r="B90" s="369"/>
      <c r="C90" s="369"/>
      <c r="D90" s="369"/>
      <c r="E90" s="369"/>
      <c r="F90" s="369"/>
      <c r="G90" s="369"/>
      <c r="H90" s="369"/>
      <c r="I90" s="290"/>
      <c r="J90" s="1586" t="s">
        <v>20752</v>
      </c>
      <c r="K90" s="1570"/>
      <c r="L90" s="1570"/>
      <c r="M90" s="1570"/>
      <c r="N90" s="292">
        <f>+N89</f>
        <v>1825.96</v>
      </c>
    </row>
    <row r="91" spans="2:14" ht="15.75" x14ac:dyDescent="0.25">
      <c r="B91" s="181"/>
      <c r="C91" s="181"/>
      <c r="D91" s="181"/>
      <c r="E91" s="181"/>
      <c r="F91" s="181"/>
      <c r="G91" s="181"/>
      <c r="H91" s="181"/>
      <c r="I91" s="225"/>
      <c r="J91" s="1559" t="s">
        <v>17020</v>
      </c>
      <c r="K91" s="1559"/>
      <c r="L91" s="1559"/>
      <c r="M91" s="1559"/>
      <c r="N91" s="252">
        <f>+N90</f>
        <v>1825.96</v>
      </c>
    </row>
    <row r="92" spans="2:14" ht="15.75" customHeight="1" x14ac:dyDescent="0.25">
      <c r="B92" s="181"/>
      <c r="C92" s="181"/>
      <c r="D92" s="181"/>
      <c r="E92" s="181"/>
      <c r="F92" s="181"/>
      <c r="G92" s="181"/>
      <c r="H92" s="181"/>
      <c r="I92" s="225"/>
      <c r="J92" s="1579" t="s">
        <v>48038</v>
      </c>
      <c r="K92" s="1559"/>
      <c r="L92" s="1559"/>
      <c r="M92" s="1559"/>
      <c r="N92" s="252">
        <f>+N91*'BDI '!$M$33</f>
        <v>0</v>
      </c>
    </row>
    <row r="93" spans="2:14" ht="15.75" x14ac:dyDescent="0.25">
      <c r="B93" s="181"/>
      <c r="C93" s="181"/>
      <c r="D93" s="181"/>
      <c r="E93" s="181"/>
      <c r="F93" s="181"/>
      <c r="G93" s="181"/>
      <c r="H93" s="181"/>
      <c r="I93" s="225"/>
      <c r="J93" s="1559" t="s">
        <v>17021</v>
      </c>
      <c r="K93" s="1559"/>
      <c r="L93" s="1559"/>
      <c r="M93" s="1559"/>
      <c r="N93" s="252">
        <f>+N91+N92</f>
        <v>1825.96</v>
      </c>
    </row>
    <row r="95" spans="2:14" ht="30" customHeight="1" x14ac:dyDescent="0.25">
      <c r="B95" s="1567" t="s">
        <v>20865</v>
      </c>
      <c r="C95" s="1567"/>
      <c r="D95" s="1567"/>
      <c r="E95" s="1567"/>
      <c r="F95" s="1567"/>
      <c r="G95" s="1567"/>
      <c r="H95" s="1567"/>
      <c r="I95" s="1567"/>
      <c r="J95" s="1567"/>
      <c r="K95" s="1567"/>
      <c r="L95" s="1567"/>
      <c r="M95" s="1567"/>
      <c r="N95" s="1567"/>
    </row>
    <row r="96" spans="2:14" ht="15.75" x14ac:dyDescent="0.25">
      <c r="B96" s="1568" t="s">
        <v>17011</v>
      </c>
      <c r="C96" s="1568"/>
      <c r="D96" s="1568"/>
      <c r="E96" s="1568"/>
      <c r="F96" s="1568"/>
      <c r="G96" s="1568"/>
      <c r="H96" s="247" t="s">
        <v>17012</v>
      </c>
      <c r="I96" s="248" t="s">
        <v>17013</v>
      </c>
      <c r="J96" s="1569" t="s">
        <v>17014</v>
      </c>
      <c r="K96" s="1569"/>
      <c r="L96" s="1569" t="s">
        <v>17015</v>
      </c>
      <c r="M96" s="1569"/>
      <c r="N96" s="248" t="s">
        <v>17016</v>
      </c>
    </row>
    <row r="97" spans="2:14" x14ac:dyDescent="0.25">
      <c r="B97" s="249">
        <v>20063</v>
      </c>
      <c r="C97" s="1560" t="s">
        <v>20817</v>
      </c>
      <c r="D97" s="1561"/>
      <c r="E97" s="1561"/>
      <c r="F97" s="1561"/>
      <c r="G97" s="1561"/>
      <c r="H97" s="293" t="s">
        <v>17035</v>
      </c>
      <c r="I97" s="249" t="s">
        <v>17018</v>
      </c>
      <c r="J97" s="1562">
        <v>1</v>
      </c>
      <c r="K97" s="1562"/>
      <c r="L97" s="1563">
        <v>28.48</v>
      </c>
      <c r="M97" s="1563"/>
      <c r="N97" s="291">
        <f>+J97*L97</f>
        <v>28.48</v>
      </c>
    </row>
    <row r="98" spans="2:14" x14ac:dyDescent="0.25">
      <c r="B98" s="249">
        <v>20156</v>
      </c>
      <c r="C98" s="1560" t="s">
        <v>20818</v>
      </c>
      <c r="D98" s="1561"/>
      <c r="E98" s="1561"/>
      <c r="F98" s="1561"/>
      <c r="G98" s="1561"/>
      <c r="H98" s="293" t="s">
        <v>17035</v>
      </c>
      <c r="I98" s="249" t="s">
        <v>17018</v>
      </c>
      <c r="J98" s="1562">
        <v>4</v>
      </c>
      <c r="K98" s="1562"/>
      <c r="L98" s="1563">
        <v>15.63</v>
      </c>
      <c r="M98" s="1563"/>
      <c r="N98" s="291">
        <f>J98*L98</f>
        <v>62.52</v>
      </c>
    </row>
    <row r="99" spans="2:14" x14ac:dyDescent="0.25">
      <c r="B99" s="249">
        <v>20002</v>
      </c>
      <c r="C99" s="1560" t="s">
        <v>10689</v>
      </c>
      <c r="D99" s="1561"/>
      <c r="E99" s="1561"/>
      <c r="F99" s="1561"/>
      <c r="G99" s="1561"/>
      <c r="H99" s="293" t="s">
        <v>17035</v>
      </c>
      <c r="I99" s="249" t="s">
        <v>17018</v>
      </c>
      <c r="J99" s="1562">
        <v>8</v>
      </c>
      <c r="K99" s="1562"/>
      <c r="L99" s="1563">
        <v>12.6</v>
      </c>
      <c r="M99" s="1563"/>
      <c r="N99" s="291">
        <f>+J99*L99</f>
        <v>100.8</v>
      </c>
    </row>
    <row r="100" spans="2:14" ht="15.75" x14ac:dyDescent="0.25">
      <c r="B100" s="223"/>
      <c r="C100" s="223"/>
      <c r="D100" s="223"/>
      <c r="E100" s="223"/>
      <c r="F100" s="223"/>
      <c r="G100" s="223"/>
      <c r="H100" s="223"/>
      <c r="I100" s="223"/>
      <c r="J100" s="1570" t="s">
        <v>17019</v>
      </c>
      <c r="K100" s="1570"/>
      <c r="L100" s="1570"/>
      <c r="M100" s="1570"/>
      <c r="N100" s="292">
        <f>SUM(N97:N99)</f>
        <v>191.8</v>
      </c>
    </row>
    <row r="101" spans="2:14" ht="15.75" x14ac:dyDescent="0.25">
      <c r="B101" s="1592" t="s">
        <v>14898</v>
      </c>
      <c r="C101" s="1593"/>
      <c r="D101" s="1593"/>
      <c r="E101" s="1593"/>
      <c r="F101" s="1593"/>
      <c r="G101" s="1594"/>
      <c r="H101" s="1598" t="s">
        <v>5817</v>
      </c>
      <c r="I101" s="1598" t="s">
        <v>14842</v>
      </c>
      <c r="J101" s="1600" t="s">
        <v>14893</v>
      </c>
      <c r="K101" s="1601"/>
      <c r="L101" s="1600" t="s">
        <v>14896</v>
      </c>
      <c r="M101" s="1601"/>
      <c r="N101" s="1598" t="s">
        <v>14897</v>
      </c>
    </row>
    <row r="102" spans="2:14" ht="15.75" x14ac:dyDescent="0.25">
      <c r="B102" s="1595"/>
      <c r="C102" s="1596"/>
      <c r="D102" s="1596"/>
      <c r="E102" s="1596"/>
      <c r="F102" s="1596"/>
      <c r="G102" s="1597"/>
      <c r="H102" s="1599"/>
      <c r="I102" s="1599"/>
      <c r="J102" s="248" t="s">
        <v>14894</v>
      </c>
      <c r="K102" s="248" t="s">
        <v>14895</v>
      </c>
      <c r="L102" s="248" t="s">
        <v>14894</v>
      </c>
      <c r="M102" s="248" t="s">
        <v>14895</v>
      </c>
      <c r="N102" s="1599"/>
    </row>
    <row r="103" spans="2:14" x14ac:dyDescent="0.25">
      <c r="B103" s="251">
        <v>30041</v>
      </c>
      <c r="C103" s="1560" t="s">
        <v>20819</v>
      </c>
      <c r="D103" s="1561"/>
      <c r="E103" s="1561"/>
      <c r="F103" s="1561"/>
      <c r="G103" s="1561"/>
      <c r="H103" s="293" t="s">
        <v>17035</v>
      </c>
      <c r="I103" s="495">
        <v>1</v>
      </c>
      <c r="J103" s="294">
        <v>0.84</v>
      </c>
      <c r="K103" s="294">
        <v>0.16</v>
      </c>
      <c r="L103" s="295">
        <v>295</v>
      </c>
      <c r="M103" s="295">
        <v>138.49</v>
      </c>
      <c r="N103" s="291">
        <f>+I103*(J103*L103+K103*M103)</f>
        <v>269.95839999999998</v>
      </c>
    </row>
    <row r="104" spans="2:14" x14ac:dyDescent="0.25">
      <c r="B104" s="251">
        <v>30032</v>
      </c>
      <c r="C104" s="1560" t="s">
        <v>20820</v>
      </c>
      <c r="D104" s="1561"/>
      <c r="E104" s="1561"/>
      <c r="F104" s="1561"/>
      <c r="G104" s="1561"/>
      <c r="H104" s="293" t="s">
        <v>17035</v>
      </c>
      <c r="I104" s="495">
        <v>1</v>
      </c>
      <c r="J104" s="294">
        <v>0.96</v>
      </c>
      <c r="K104" s="294">
        <v>0.04</v>
      </c>
      <c r="L104" s="295">
        <v>321.75</v>
      </c>
      <c r="M104" s="295">
        <v>103.08</v>
      </c>
      <c r="N104" s="291">
        <f>+I104*(J104*L104+K104*M104)</f>
        <v>313.00319999999999</v>
      </c>
    </row>
    <row r="105" spans="2:14" x14ac:dyDescent="0.25">
      <c r="B105" s="251">
        <v>30035</v>
      </c>
      <c r="C105" s="1560" t="s">
        <v>20821</v>
      </c>
      <c r="D105" s="1561"/>
      <c r="E105" s="1561"/>
      <c r="F105" s="1561"/>
      <c r="G105" s="1561"/>
      <c r="H105" s="293" t="s">
        <v>17035</v>
      </c>
      <c r="I105" s="495">
        <v>1</v>
      </c>
      <c r="J105" s="294">
        <v>0.3</v>
      </c>
      <c r="K105" s="294">
        <v>0.7</v>
      </c>
      <c r="L105" s="295">
        <v>176.28</v>
      </c>
      <c r="M105" s="295">
        <v>82.95</v>
      </c>
      <c r="N105" s="291">
        <f>+I105*(J105*L105+K105*M105)</f>
        <v>110.949</v>
      </c>
    </row>
    <row r="106" spans="2:14" x14ac:dyDescent="0.25">
      <c r="B106" s="251">
        <v>30030</v>
      </c>
      <c r="C106" s="1560" t="s">
        <v>20822</v>
      </c>
      <c r="D106" s="1561"/>
      <c r="E106" s="1561"/>
      <c r="F106" s="1561"/>
      <c r="G106" s="1561"/>
      <c r="H106" s="293" t="s">
        <v>17035</v>
      </c>
      <c r="I106" s="495">
        <v>1</v>
      </c>
      <c r="J106" s="294">
        <v>0.59</v>
      </c>
      <c r="K106" s="294">
        <v>0.41</v>
      </c>
      <c r="L106" s="295">
        <v>187.12</v>
      </c>
      <c r="M106" s="295">
        <v>33.36</v>
      </c>
      <c r="N106" s="291">
        <f>+I106*(J106*L106+K106*M106)</f>
        <v>124.0784</v>
      </c>
    </row>
    <row r="107" spans="2:14" x14ac:dyDescent="0.25">
      <c r="B107" s="251">
        <v>30051</v>
      </c>
      <c r="C107" s="1560" t="s">
        <v>20823</v>
      </c>
      <c r="D107" s="1561"/>
      <c r="E107" s="1561"/>
      <c r="F107" s="1561"/>
      <c r="G107" s="1561"/>
      <c r="H107" s="293" t="s">
        <v>17035</v>
      </c>
      <c r="I107" s="495">
        <v>1</v>
      </c>
      <c r="J107" s="294">
        <v>0.59</v>
      </c>
      <c r="K107" s="294">
        <v>0.41</v>
      </c>
      <c r="L107" s="295">
        <v>14.78</v>
      </c>
      <c r="M107" s="295">
        <v>9.26</v>
      </c>
      <c r="N107" s="291">
        <f>+I107*(J107*L107+K107*M107)</f>
        <v>12.516799999999998</v>
      </c>
    </row>
    <row r="108" spans="2:14" ht="15.75" x14ac:dyDescent="0.25">
      <c r="B108" s="223"/>
      <c r="C108" s="223"/>
      <c r="D108" s="223"/>
      <c r="E108" s="223"/>
      <c r="F108" s="223"/>
      <c r="G108" s="223"/>
      <c r="H108" s="223"/>
      <c r="I108" s="223"/>
      <c r="J108" s="1574" t="s">
        <v>14899</v>
      </c>
      <c r="K108" s="1575"/>
      <c r="L108" s="1575"/>
      <c r="M108" s="1575"/>
      <c r="N108" s="292">
        <f>SUM(N103:N107)</f>
        <v>830.50579999999991</v>
      </c>
    </row>
    <row r="109" spans="2:14" ht="15.75" x14ac:dyDescent="0.25">
      <c r="B109" s="1581" t="s">
        <v>20824</v>
      </c>
      <c r="C109" s="1568"/>
      <c r="D109" s="1568"/>
      <c r="E109" s="1568"/>
      <c r="F109" s="1568"/>
      <c r="G109" s="1568"/>
      <c r="H109" s="247" t="s">
        <v>17012</v>
      </c>
      <c r="I109" s="248" t="s">
        <v>17013</v>
      </c>
      <c r="J109" s="1587" t="s">
        <v>9926</v>
      </c>
      <c r="K109" s="1569"/>
      <c r="L109" s="1569" t="s">
        <v>17015</v>
      </c>
      <c r="M109" s="1569"/>
      <c r="N109" s="248" t="s">
        <v>17016</v>
      </c>
    </row>
    <row r="110" spans="2:14" x14ac:dyDescent="0.25">
      <c r="B110" s="298">
        <v>2000</v>
      </c>
      <c r="C110" s="1588" t="s">
        <v>20825</v>
      </c>
      <c r="D110" s="1589"/>
      <c r="E110" s="1589"/>
      <c r="F110" s="1589"/>
      <c r="G110" s="1589"/>
      <c r="H110" s="297" t="s">
        <v>17035</v>
      </c>
      <c r="I110" s="298"/>
      <c r="J110" s="1590">
        <v>1</v>
      </c>
      <c r="K110" s="1590"/>
      <c r="L110" s="1624">
        <f>N100*0.05</f>
        <v>9.5900000000000016</v>
      </c>
      <c r="M110" s="1624"/>
      <c r="N110" s="299">
        <f t="shared" ref="N110" si="2">+J110*L110</f>
        <v>9.5900000000000016</v>
      </c>
    </row>
    <row r="111" spans="2:14" ht="15.75" x14ac:dyDescent="0.25">
      <c r="B111" s="223"/>
      <c r="C111" s="223"/>
      <c r="D111" s="223"/>
      <c r="E111" s="223"/>
      <c r="F111" s="223"/>
      <c r="G111" s="223"/>
      <c r="H111" s="223"/>
      <c r="I111" s="223"/>
      <c r="J111" s="1574" t="s">
        <v>14910</v>
      </c>
      <c r="K111" s="1575"/>
      <c r="L111" s="1575"/>
      <c r="M111" s="1575"/>
      <c r="N111" s="296">
        <f>+SUM(N110:N110)</f>
        <v>9.5900000000000016</v>
      </c>
    </row>
    <row r="112" spans="2:14" ht="15.75" x14ac:dyDescent="0.25">
      <c r="B112" s="1621" t="s">
        <v>20826</v>
      </c>
      <c r="C112" s="1622"/>
      <c r="D112" s="1622"/>
      <c r="E112" s="1622"/>
      <c r="F112" s="1622"/>
      <c r="G112" s="1622"/>
      <c r="H112" s="1622"/>
      <c r="I112" s="1622"/>
      <c r="J112" s="1622"/>
      <c r="K112" s="1622"/>
      <c r="L112" s="1622"/>
      <c r="M112" s="1623"/>
      <c r="N112" s="296">
        <f>+N100+N108+N111</f>
        <v>1031.8957999999998</v>
      </c>
    </row>
    <row r="113" spans="2:14" ht="15.75" x14ac:dyDescent="0.25">
      <c r="B113" s="1621" t="s">
        <v>20827</v>
      </c>
      <c r="C113" s="1622"/>
      <c r="D113" s="1622"/>
      <c r="E113" s="1622"/>
      <c r="F113" s="1622"/>
      <c r="G113" s="1622"/>
      <c r="H113" s="1622"/>
      <c r="I113" s="1622"/>
      <c r="J113" s="1622"/>
      <c r="K113" s="1622"/>
      <c r="L113" s="1622"/>
      <c r="M113" s="1623"/>
      <c r="N113" s="296">
        <v>36</v>
      </c>
    </row>
    <row r="114" spans="2:14" ht="15.75" x14ac:dyDescent="0.25">
      <c r="B114" s="1621" t="s">
        <v>20828</v>
      </c>
      <c r="C114" s="1622"/>
      <c r="D114" s="1622"/>
      <c r="E114" s="1622"/>
      <c r="F114" s="1622"/>
      <c r="G114" s="1622"/>
      <c r="H114" s="1622"/>
      <c r="I114" s="1622"/>
      <c r="J114" s="1622"/>
      <c r="K114" s="1622"/>
      <c r="L114" s="1622"/>
      <c r="M114" s="1623"/>
      <c r="N114" s="296">
        <f>+N112/N113</f>
        <v>28.663772222222217</v>
      </c>
    </row>
    <row r="115" spans="2:14" ht="15.75" x14ac:dyDescent="0.25">
      <c r="B115" s="1581" t="s">
        <v>14900</v>
      </c>
      <c r="C115" s="1568"/>
      <c r="D115" s="1568"/>
      <c r="E115" s="1568"/>
      <c r="F115" s="1568"/>
      <c r="G115" s="1568"/>
      <c r="H115" s="247" t="s">
        <v>17012</v>
      </c>
      <c r="I115" s="248" t="s">
        <v>17013</v>
      </c>
      <c r="J115" s="1587" t="s">
        <v>9926</v>
      </c>
      <c r="K115" s="1569"/>
      <c r="L115" s="1569" t="s">
        <v>17015</v>
      </c>
      <c r="M115" s="1569"/>
      <c r="N115" s="248" t="s">
        <v>17016</v>
      </c>
    </row>
    <row r="116" spans="2:14" x14ac:dyDescent="0.25">
      <c r="B116" s="251">
        <v>41360</v>
      </c>
      <c r="C116" s="1560" t="s">
        <v>20829</v>
      </c>
      <c r="D116" s="1561"/>
      <c r="E116" s="1561"/>
      <c r="F116" s="1561"/>
      <c r="G116" s="1561"/>
      <c r="H116" s="293" t="s">
        <v>17035</v>
      </c>
      <c r="I116" s="251" t="s">
        <v>6308</v>
      </c>
      <c r="J116" s="1562">
        <v>0.06</v>
      </c>
      <c r="K116" s="1562"/>
      <c r="L116" s="1563">
        <v>5235.29</v>
      </c>
      <c r="M116" s="1563"/>
      <c r="N116" s="291">
        <f t="shared" ref="N116" si="3">+J116*L116</f>
        <v>314.11739999999998</v>
      </c>
    </row>
    <row r="117" spans="2:14" x14ac:dyDescent="0.25">
      <c r="B117" s="251">
        <v>10110</v>
      </c>
      <c r="C117" s="1560" t="s">
        <v>20830</v>
      </c>
      <c r="D117" s="1561"/>
      <c r="E117" s="1561"/>
      <c r="F117" s="1561"/>
      <c r="G117" s="1561"/>
      <c r="H117" s="293" t="s">
        <v>17035</v>
      </c>
      <c r="I117" s="251" t="s">
        <v>20831</v>
      </c>
      <c r="J117" s="1562">
        <v>0.2</v>
      </c>
      <c r="K117" s="1562"/>
      <c r="L117" s="1563">
        <v>75</v>
      </c>
      <c r="M117" s="1563"/>
      <c r="N117" s="291">
        <v>12.17</v>
      </c>
    </row>
    <row r="118" spans="2:14" x14ac:dyDescent="0.25">
      <c r="B118" s="251">
        <v>10119</v>
      </c>
      <c r="C118" s="1560" t="s">
        <v>20832</v>
      </c>
      <c r="D118" s="1561"/>
      <c r="E118" s="1561"/>
      <c r="F118" s="1561"/>
      <c r="G118" s="1561"/>
      <c r="H118" s="293" t="s">
        <v>17035</v>
      </c>
      <c r="I118" s="251" t="s">
        <v>20831</v>
      </c>
      <c r="J118" s="1562">
        <v>0.26669999999999999</v>
      </c>
      <c r="K118" s="1562"/>
      <c r="L118" s="1563">
        <v>92.54</v>
      </c>
      <c r="M118" s="1563"/>
      <c r="N118" s="291">
        <v>19.2</v>
      </c>
    </row>
    <row r="119" spans="2:14" x14ac:dyDescent="0.25">
      <c r="B119" s="251">
        <v>10098</v>
      </c>
      <c r="C119" s="1560" t="s">
        <v>20833</v>
      </c>
      <c r="D119" s="1561"/>
      <c r="E119" s="1561"/>
      <c r="F119" s="1561"/>
      <c r="G119" s="1561"/>
      <c r="H119" s="293" t="s">
        <v>17035</v>
      </c>
      <c r="I119" s="251" t="s">
        <v>20831</v>
      </c>
      <c r="J119" s="1562">
        <v>0.03</v>
      </c>
      <c r="K119" s="1562"/>
      <c r="L119" s="1563">
        <v>139.4</v>
      </c>
      <c r="M119" s="1563"/>
      <c r="N119" s="291">
        <v>3.27</v>
      </c>
    </row>
    <row r="120" spans="2:14" x14ac:dyDescent="0.25">
      <c r="B120" s="251">
        <v>10120</v>
      </c>
      <c r="C120" s="1560" t="s">
        <v>20834</v>
      </c>
      <c r="D120" s="1561"/>
      <c r="E120" s="1561"/>
      <c r="F120" s="1561"/>
      <c r="G120" s="1561"/>
      <c r="H120" s="293" t="s">
        <v>17035</v>
      </c>
      <c r="I120" s="251" t="s">
        <v>20831</v>
      </c>
      <c r="J120" s="1562">
        <v>0.13669999999999999</v>
      </c>
      <c r="K120" s="1562"/>
      <c r="L120" s="1563">
        <v>56.56</v>
      </c>
      <c r="M120" s="1563"/>
      <c r="N120" s="291">
        <v>6.61</v>
      </c>
    </row>
    <row r="121" spans="2:14" ht="15.75" x14ac:dyDescent="0.25">
      <c r="B121" s="223"/>
      <c r="C121" s="223"/>
      <c r="D121" s="223"/>
      <c r="E121" s="223"/>
      <c r="F121" s="223"/>
      <c r="G121" s="223"/>
      <c r="H121" s="223"/>
      <c r="I121" s="223"/>
      <c r="J121" s="1574" t="s">
        <v>14902</v>
      </c>
      <c r="K121" s="1575"/>
      <c r="L121" s="1575"/>
      <c r="M121" s="1575"/>
      <c r="N121" s="296">
        <f>+SUM(N116:N120)</f>
        <v>355.36739999999998</v>
      </c>
    </row>
    <row r="122" spans="2:14" ht="15.75" x14ac:dyDescent="0.25">
      <c r="B122" s="1581" t="s">
        <v>20835</v>
      </c>
      <c r="C122" s="1568"/>
      <c r="D122" s="1568"/>
      <c r="E122" s="1568"/>
      <c r="F122" s="1568"/>
      <c r="G122" s="1568"/>
      <c r="H122" s="247" t="s">
        <v>17012</v>
      </c>
      <c r="I122" s="248" t="s">
        <v>17013</v>
      </c>
      <c r="J122" s="1587" t="s">
        <v>9926</v>
      </c>
      <c r="K122" s="1569"/>
      <c r="L122" s="1569" t="s">
        <v>17015</v>
      </c>
      <c r="M122" s="1569"/>
      <c r="N122" s="248" t="s">
        <v>17016</v>
      </c>
    </row>
    <row r="123" spans="2:14" x14ac:dyDescent="0.25">
      <c r="B123" s="298">
        <v>40840</v>
      </c>
      <c r="C123" s="1588" t="s">
        <v>20836</v>
      </c>
      <c r="D123" s="1589"/>
      <c r="E123" s="1589"/>
      <c r="F123" s="1589"/>
      <c r="G123" s="1589"/>
      <c r="H123" s="297" t="s">
        <v>17035</v>
      </c>
      <c r="I123" s="298" t="s">
        <v>3570</v>
      </c>
      <c r="J123" s="1590">
        <v>1</v>
      </c>
      <c r="K123" s="1590"/>
      <c r="L123" s="1624">
        <v>91.82</v>
      </c>
      <c r="M123" s="1624"/>
      <c r="N123" s="299">
        <v>80.88</v>
      </c>
    </row>
    <row r="124" spans="2:14" ht="15.75" x14ac:dyDescent="0.25">
      <c r="B124" s="223"/>
      <c r="C124" s="223"/>
      <c r="D124" s="223"/>
      <c r="E124" s="223"/>
      <c r="F124" s="223"/>
      <c r="G124" s="223"/>
      <c r="H124" s="223"/>
      <c r="I124" s="223"/>
      <c r="J124" s="1574" t="s">
        <v>14910</v>
      </c>
      <c r="K124" s="1575"/>
      <c r="L124" s="1575"/>
      <c r="M124" s="1575"/>
      <c r="N124" s="296">
        <f>+SUM(N123:N123)</f>
        <v>80.88</v>
      </c>
    </row>
    <row r="125" spans="2:14" ht="15.75" x14ac:dyDescent="0.25">
      <c r="B125" s="1581" t="s">
        <v>20839</v>
      </c>
      <c r="C125" s="1568"/>
      <c r="D125" s="1568"/>
      <c r="E125" s="1568"/>
      <c r="F125" s="1568"/>
      <c r="G125" s="1568"/>
      <c r="H125" s="247" t="s">
        <v>17012</v>
      </c>
      <c r="I125" s="248" t="s">
        <v>17013</v>
      </c>
      <c r="J125" s="1587" t="s">
        <v>20840</v>
      </c>
      <c r="K125" s="1569"/>
      <c r="L125" s="1587" t="s">
        <v>20841</v>
      </c>
      <c r="M125" s="1569"/>
      <c r="N125" s="248" t="s">
        <v>17016</v>
      </c>
    </row>
    <row r="126" spans="2:14" x14ac:dyDescent="0.25">
      <c r="B126" s="251">
        <v>1035</v>
      </c>
      <c r="C126" s="1560" t="s">
        <v>20829</v>
      </c>
      <c r="D126" s="1561"/>
      <c r="E126" s="1561"/>
      <c r="F126" s="1561"/>
      <c r="G126" s="1561"/>
      <c r="H126" s="293" t="s">
        <v>17035</v>
      </c>
      <c r="I126" s="251" t="s">
        <v>6308</v>
      </c>
      <c r="J126" s="1562">
        <f>0.681*10+72.609</f>
        <v>79.418999999999997</v>
      </c>
      <c r="K126" s="1562"/>
      <c r="L126" s="1562">
        <v>0.06</v>
      </c>
      <c r="M126" s="1562"/>
      <c r="N126" s="291">
        <f>+J126*L126</f>
        <v>4.7651399999999997</v>
      </c>
    </row>
    <row r="127" spans="2:14" x14ac:dyDescent="0.25">
      <c r="B127" s="251">
        <v>1026</v>
      </c>
      <c r="C127" s="1560" t="s">
        <v>20830</v>
      </c>
      <c r="D127" s="1561"/>
      <c r="E127" s="1561"/>
      <c r="F127" s="1561"/>
      <c r="G127" s="1561"/>
      <c r="H127" s="293" t="s">
        <v>17035</v>
      </c>
      <c r="I127" s="251" t="s">
        <v>6308</v>
      </c>
      <c r="J127" s="1562">
        <f>1.219*10+2.541</f>
        <v>14.731000000000002</v>
      </c>
      <c r="K127" s="1562"/>
      <c r="L127" s="1562">
        <v>0.2</v>
      </c>
      <c r="M127" s="1562"/>
      <c r="N127" s="291">
        <f t="shared" ref="N127:N130" si="4">+J127*L127</f>
        <v>2.9462000000000006</v>
      </c>
    </row>
    <row r="128" spans="2:14" x14ac:dyDescent="0.25">
      <c r="B128" s="251">
        <v>1028</v>
      </c>
      <c r="C128" s="1560" t="s">
        <v>20832</v>
      </c>
      <c r="D128" s="1561"/>
      <c r="E128" s="1561"/>
      <c r="F128" s="1561"/>
      <c r="G128" s="1561"/>
      <c r="H128" s="293" t="s">
        <v>17035</v>
      </c>
      <c r="I128" s="251" t="s">
        <v>20831</v>
      </c>
      <c r="J128" s="1562">
        <f>1.219*10+2.541</f>
        <v>14.731000000000002</v>
      </c>
      <c r="K128" s="1562"/>
      <c r="L128" s="1562">
        <v>0.26669999999999999</v>
      </c>
      <c r="M128" s="1562"/>
      <c r="N128" s="291">
        <f t="shared" si="4"/>
        <v>3.9287577000000002</v>
      </c>
    </row>
    <row r="129" spans="2:14" x14ac:dyDescent="0.25">
      <c r="B129" s="251">
        <v>1032</v>
      </c>
      <c r="C129" s="1560" t="s">
        <v>20833</v>
      </c>
      <c r="D129" s="1561"/>
      <c r="E129" s="1561"/>
      <c r="F129" s="1561"/>
      <c r="G129" s="1561"/>
      <c r="H129" s="293" t="s">
        <v>17035</v>
      </c>
      <c r="I129" s="251" t="s">
        <v>20831</v>
      </c>
      <c r="J129" s="1562">
        <f>1.194*10</f>
        <v>11.94</v>
      </c>
      <c r="K129" s="1562"/>
      <c r="L129" s="1562">
        <v>0.03</v>
      </c>
      <c r="M129" s="1562"/>
      <c r="N129" s="291">
        <f t="shared" si="4"/>
        <v>0.35819999999999996</v>
      </c>
    </row>
    <row r="130" spans="2:14" x14ac:dyDescent="0.25">
      <c r="B130" s="251">
        <v>1029</v>
      </c>
      <c r="C130" s="1560" t="s">
        <v>20834</v>
      </c>
      <c r="D130" s="1561"/>
      <c r="E130" s="1561"/>
      <c r="F130" s="1561"/>
      <c r="G130" s="1561"/>
      <c r="H130" s="293" t="s">
        <v>17035</v>
      </c>
      <c r="I130" s="251" t="s">
        <v>20831</v>
      </c>
      <c r="J130" s="1562">
        <f>1.219*10+2.541</f>
        <v>14.731000000000002</v>
      </c>
      <c r="K130" s="1562"/>
      <c r="L130" s="1562">
        <v>0.13669999999999999</v>
      </c>
      <c r="M130" s="1562"/>
      <c r="N130" s="291">
        <f t="shared" si="4"/>
        <v>2.0137277</v>
      </c>
    </row>
    <row r="131" spans="2:14" ht="15.75" x14ac:dyDescent="0.25">
      <c r="B131" s="223"/>
      <c r="C131" s="223"/>
      <c r="D131" s="223"/>
      <c r="E131" s="223"/>
      <c r="F131" s="223"/>
      <c r="G131" s="223"/>
      <c r="H131" s="223"/>
      <c r="I131" s="223"/>
      <c r="J131" s="1574" t="s">
        <v>14911</v>
      </c>
      <c r="K131" s="1575"/>
      <c r="L131" s="1575"/>
      <c r="M131" s="1575"/>
      <c r="N131" s="296">
        <f>+SUM(N126:N130)</f>
        <v>14.012025400000001</v>
      </c>
    </row>
    <row r="132" spans="2:14" ht="15.75" x14ac:dyDescent="0.25">
      <c r="B132" s="181"/>
      <c r="C132" s="181"/>
      <c r="D132" s="181"/>
      <c r="E132" s="181"/>
      <c r="F132" s="181"/>
      <c r="G132" s="181"/>
      <c r="H132" s="181"/>
      <c r="I132" s="225"/>
      <c r="J132" s="1576" t="s">
        <v>17020</v>
      </c>
      <c r="K132" s="1577"/>
      <c r="L132" s="1577"/>
      <c r="M132" s="1578"/>
      <c r="N132" s="252">
        <f>+N114+N121+N124+N131</f>
        <v>478.92319762222223</v>
      </c>
    </row>
    <row r="133" spans="2:14" ht="15.75" customHeight="1" x14ac:dyDescent="0.25">
      <c r="B133" s="181"/>
      <c r="C133" s="181"/>
      <c r="D133" s="181"/>
      <c r="E133" s="181"/>
      <c r="F133" s="181"/>
      <c r="G133" s="181"/>
      <c r="H133" s="181"/>
      <c r="I133" s="225"/>
      <c r="J133" s="1579" t="s">
        <v>48038</v>
      </c>
      <c r="K133" s="1559"/>
      <c r="L133" s="1559"/>
      <c r="M133" s="1559"/>
      <c r="N133" s="252">
        <f>+N132*'BDI '!$M$33</f>
        <v>0</v>
      </c>
    </row>
    <row r="134" spans="2:14" ht="15.75" x14ac:dyDescent="0.25">
      <c r="B134" s="181"/>
      <c r="C134" s="181"/>
      <c r="D134" s="181"/>
      <c r="E134" s="181"/>
      <c r="F134" s="181"/>
      <c r="G134" s="181"/>
      <c r="H134" s="181"/>
      <c r="I134" s="225"/>
      <c r="J134" s="1559" t="s">
        <v>17021</v>
      </c>
      <c r="K134" s="1559"/>
      <c r="L134" s="1559"/>
      <c r="M134" s="1559"/>
      <c r="N134" s="252">
        <f>+N132+N133</f>
        <v>478.92319762222223</v>
      </c>
    </row>
    <row r="136" spans="2:14" ht="30" customHeight="1" x14ac:dyDescent="0.25">
      <c r="B136" s="1567" t="s">
        <v>48093</v>
      </c>
      <c r="C136" s="1567"/>
      <c r="D136" s="1567"/>
      <c r="E136" s="1567"/>
      <c r="F136" s="1567"/>
      <c r="G136" s="1567"/>
      <c r="H136" s="1567"/>
      <c r="I136" s="1567"/>
      <c r="J136" s="1567"/>
      <c r="K136" s="1567"/>
      <c r="L136" s="1567"/>
      <c r="M136" s="1567"/>
      <c r="N136" s="1567"/>
    </row>
    <row r="137" spans="2:14" ht="15.75" x14ac:dyDescent="0.25">
      <c r="B137" s="1568" t="s">
        <v>17011</v>
      </c>
      <c r="C137" s="1568"/>
      <c r="D137" s="1568"/>
      <c r="E137" s="1568"/>
      <c r="F137" s="1568"/>
      <c r="G137" s="1568"/>
      <c r="H137" s="247" t="s">
        <v>17012</v>
      </c>
      <c r="I137" s="248" t="s">
        <v>17013</v>
      </c>
      <c r="J137" s="1569" t="s">
        <v>17014</v>
      </c>
      <c r="K137" s="1569"/>
      <c r="L137" s="1569" t="s">
        <v>17015</v>
      </c>
      <c r="M137" s="1569"/>
      <c r="N137" s="248" t="s">
        <v>17016</v>
      </c>
    </row>
    <row r="138" spans="2:14" x14ac:dyDescent="0.25">
      <c r="B138" s="249" t="s">
        <v>32594</v>
      </c>
      <c r="C138" s="1560" t="s">
        <v>4504</v>
      </c>
      <c r="D138" s="1561" t="s">
        <v>4504</v>
      </c>
      <c r="E138" s="1561" t="s">
        <v>4504</v>
      </c>
      <c r="F138" s="1561" t="s">
        <v>4504</v>
      </c>
      <c r="G138" s="1561" t="s">
        <v>4504</v>
      </c>
      <c r="H138" s="293" t="s">
        <v>10794</v>
      </c>
      <c r="I138" s="249" t="s">
        <v>17018</v>
      </c>
      <c r="J138" s="1562">
        <v>0.32600000000000001</v>
      </c>
      <c r="K138" s="1562" t="s">
        <v>47881</v>
      </c>
      <c r="L138" s="1580" t="s">
        <v>33553</v>
      </c>
      <c r="M138" s="1580" t="s">
        <v>33553</v>
      </c>
      <c r="N138" s="291">
        <f>J138*L138</f>
        <v>6.0407800000000007</v>
      </c>
    </row>
    <row r="139" spans="2:14" x14ac:dyDescent="0.25">
      <c r="B139" s="249" t="s">
        <v>32596</v>
      </c>
      <c r="C139" s="1560" t="s">
        <v>4505</v>
      </c>
      <c r="D139" s="1561" t="s">
        <v>4505</v>
      </c>
      <c r="E139" s="1561" t="s">
        <v>4505</v>
      </c>
      <c r="F139" s="1561" t="s">
        <v>4505</v>
      </c>
      <c r="G139" s="1561" t="s">
        <v>4505</v>
      </c>
      <c r="H139" s="293" t="s">
        <v>10794</v>
      </c>
      <c r="I139" s="249" t="s">
        <v>17018</v>
      </c>
      <c r="J139" s="1562">
        <v>0.16300000000000001</v>
      </c>
      <c r="K139" s="1562" t="s">
        <v>47882</v>
      </c>
      <c r="L139" s="1580" t="s">
        <v>2153</v>
      </c>
      <c r="M139" s="1580" t="s">
        <v>2153</v>
      </c>
      <c r="N139" s="291">
        <f>J139*L139</f>
        <v>4.27712</v>
      </c>
    </row>
    <row r="140" spans="2:14" ht="15.75" x14ac:dyDescent="0.25">
      <c r="B140" s="223"/>
      <c r="C140" s="223"/>
      <c r="D140" s="223"/>
      <c r="E140" s="223"/>
      <c r="F140" s="223"/>
      <c r="G140" s="223"/>
      <c r="H140" s="223"/>
      <c r="I140" s="223"/>
      <c r="J140" s="1570" t="s">
        <v>17019</v>
      </c>
      <c r="K140" s="1570"/>
      <c r="L140" s="1570"/>
      <c r="M140" s="1570"/>
      <c r="N140" s="292">
        <f>SUM(N138:N139)</f>
        <v>10.317900000000002</v>
      </c>
    </row>
    <row r="141" spans="2:14" ht="15.75" x14ac:dyDescent="0.25">
      <c r="B141" s="1568" t="s">
        <v>14898</v>
      </c>
      <c r="C141" s="1568"/>
      <c r="D141" s="1568"/>
      <c r="E141" s="1568"/>
      <c r="F141" s="1568"/>
      <c r="G141" s="1568"/>
      <c r="H141" s="247" t="s">
        <v>5817</v>
      </c>
      <c r="I141" s="248" t="s">
        <v>9925</v>
      </c>
      <c r="J141" s="1569" t="s">
        <v>17014</v>
      </c>
      <c r="K141" s="1569"/>
      <c r="L141" s="1569" t="s">
        <v>17015</v>
      </c>
      <c r="M141" s="1569"/>
      <c r="N141" s="248" t="s">
        <v>17016</v>
      </c>
    </row>
    <row r="142" spans="2:14" ht="15" customHeight="1" x14ac:dyDescent="0.25">
      <c r="B142" s="251" t="s">
        <v>21730</v>
      </c>
      <c r="C142" s="1560" t="s">
        <v>509</v>
      </c>
      <c r="D142" s="1561" t="s">
        <v>509</v>
      </c>
      <c r="E142" s="1561" t="s">
        <v>509</v>
      </c>
      <c r="F142" s="1561" t="s">
        <v>509</v>
      </c>
      <c r="G142" s="1561" t="s">
        <v>509</v>
      </c>
      <c r="H142" s="293" t="s">
        <v>10794</v>
      </c>
      <c r="I142" s="495" t="s">
        <v>443</v>
      </c>
      <c r="J142" s="1562">
        <v>9.4E-2</v>
      </c>
      <c r="K142" s="1562" t="s">
        <v>47883</v>
      </c>
      <c r="L142" s="1580" t="s">
        <v>33107</v>
      </c>
      <c r="M142" s="1580" t="s">
        <v>33107</v>
      </c>
      <c r="N142" s="291">
        <f>J142*L142</f>
        <v>8.55776</v>
      </c>
    </row>
    <row r="143" spans="2:14" ht="15" customHeight="1" x14ac:dyDescent="0.25">
      <c r="B143" s="251" t="s">
        <v>21570</v>
      </c>
      <c r="C143" s="1560" t="s">
        <v>354</v>
      </c>
      <c r="D143" s="1561" t="s">
        <v>354</v>
      </c>
      <c r="E143" s="1561" t="s">
        <v>354</v>
      </c>
      <c r="F143" s="1561" t="s">
        <v>354</v>
      </c>
      <c r="G143" s="1561" t="s">
        <v>354</v>
      </c>
      <c r="H143" s="293" t="s">
        <v>10794</v>
      </c>
      <c r="I143" s="495" t="s">
        <v>292</v>
      </c>
      <c r="J143" s="1562">
        <v>4.7E-2</v>
      </c>
      <c r="K143" s="1562" t="s">
        <v>47884</v>
      </c>
      <c r="L143" s="1580" t="s">
        <v>33091</v>
      </c>
      <c r="M143" s="1580" t="s">
        <v>33091</v>
      </c>
      <c r="N143" s="291">
        <f t="shared" ref="N143" si="5">J143*L143</f>
        <v>10.018520000000001</v>
      </c>
    </row>
    <row r="144" spans="2:14" ht="15.75" x14ac:dyDescent="0.25">
      <c r="B144" s="223"/>
      <c r="C144" s="223"/>
      <c r="D144" s="223"/>
      <c r="E144" s="223"/>
      <c r="F144" s="223"/>
      <c r="G144" s="223"/>
      <c r="H144" s="223"/>
      <c r="I144" s="223"/>
      <c r="J144" s="1574" t="s">
        <v>14899</v>
      </c>
      <c r="K144" s="1575"/>
      <c r="L144" s="1575"/>
      <c r="M144" s="1575"/>
      <c r="N144" s="292">
        <f>SUM(N142:N143)</f>
        <v>18.576280000000001</v>
      </c>
    </row>
    <row r="145" spans="2:14" ht="15.75" customHeight="1" x14ac:dyDescent="0.25">
      <c r="B145" s="1581" t="s">
        <v>14900</v>
      </c>
      <c r="C145" s="1568"/>
      <c r="D145" s="1568"/>
      <c r="E145" s="1568"/>
      <c r="F145" s="1568"/>
      <c r="G145" s="1568"/>
      <c r="H145" s="247" t="s">
        <v>17012</v>
      </c>
      <c r="I145" s="248" t="s">
        <v>17013</v>
      </c>
      <c r="J145" s="1569" t="s">
        <v>17014</v>
      </c>
      <c r="K145" s="1569"/>
      <c r="L145" s="1569" t="s">
        <v>17015</v>
      </c>
      <c r="M145" s="1569"/>
      <c r="N145" s="248" t="s">
        <v>17016</v>
      </c>
    </row>
    <row r="146" spans="2:14" ht="30" customHeight="1" x14ac:dyDescent="0.25">
      <c r="B146" s="251" t="s">
        <v>48091</v>
      </c>
      <c r="C146" s="1560" t="s">
        <v>48037</v>
      </c>
      <c r="D146" s="1561" t="s">
        <v>48034</v>
      </c>
      <c r="E146" s="1561" t="s">
        <v>48034</v>
      </c>
      <c r="F146" s="1561" t="s">
        <v>48034</v>
      </c>
      <c r="G146" s="1561" t="s">
        <v>48034</v>
      </c>
      <c r="H146" s="293" t="s">
        <v>14890</v>
      </c>
      <c r="I146" s="251" t="s">
        <v>18292</v>
      </c>
      <c r="J146" s="1562">
        <v>1.1000000000000001</v>
      </c>
      <c r="K146" s="1562" t="s">
        <v>47885</v>
      </c>
      <c r="L146" s="1582">
        <f>COTAÇÕES!N38+COTAÇÕES!N39</f>
        <v>235.6</v>
      </c>
      <c r="M146" s="1582">
        <v>156.85570000000001</v>
      </c>
      <c r="N146" s="291">
        <f>J146*L146</f>
        <v>259.16000000000003</v>
      </c>
    </row>
    <row r="147" spans="2:14" ht="15.75" x14ac:dyDescent="0.25">
      <c r="B147" s="223"/>
      <c r="C147" s="223"/>
      <c r="D147" s="223"/>
      <c r="E147" s="223"/>
      <c r="F147" s="223"/>
      <c r="G147" s="223"/>
      <c r="H147" s="223"/>
      <c r="I147" s="223"/>
      <c r="J147" s="1574" t="s">
        <v>14902</v>
      </c>
      <c r="K147" s="1575"/>
      <c r="L147" s="1575"/>
      <c r="M147" s="1575"/>
      <c r="N147" s="296">
        <f>+SUM(N146:N146)</f>
        <v>259.16000000000003</v>
      </c>
    </row>
    <row r="148" spans="2:14" ht="15.75" customHeight="1" x14ac:dyDescent="0.25">
      <c r="B148" s="1571" t="s">
        <v>20835</v>
      </c>
      <c r="C148" s="1572"/>
      <c r="D148" s="1572"/>
      <c r="E148" s="1572"/>
      <c r="F148" s="1572"/>
      <c r="G148" s="1573"/>
      <c r="H148" s="247" t="s">
        <v>17012</v>
      </c>
      <c r="I148" s="248" t="s">
        <v>17013</v>
      </c>
      <c r="J148" s="1569" t="s">
        <v>17014</v>
      </c>
      <c r="K148" s="1569"/>
      <c r="L148" s="1569" t="s">
        <v>17015</v>
      </c>
      <c r="M148" s="1569"/>
      <c r="N148" s="248" t="s">
        <v>17016</v>
      </c>
    </row>
    <row r="149" spans="2:14" ht="47.25" customHeight="1" x14ac:dyDescent="0.25">
      <c r="B149" s="298">
        <v>5915015</v>
      </c>
      <c r="C149" s="1626" t="s">
        <v>44954</v>
      </c>
      <c r="D149" s="1627"/>
      <c r="E149" s="1627"/>
      <c r="F149" s="1627"/>
      <c r="G149" s="1628"/>
      <c r="H149" s="297" t="s">
        <v>10795</v>
      </c>
      <c r="I149" s="298" t="s">
        <v>3570</v>
      </c>
      <c r="J149" s="1629">
        <v>0.10367999999999999</v>
      </c>
      <c r="K149" s="1630">
        <v>0.10367999999999999</v>
      </c>
      <c r="L149" s="1631">
        <v>22.17</v>
      </c>
      <c r="M149" s="1632"/>
      <c r="N149" s="299">
        <f t="shared" ref="N149" si="6">+J149*L149</f>
        <v>2.2985856</v>
      </c>
    </row>
    <row r="150" spans="2:14" ht="15.75" x14ac:dyDescent="0.25">
      <c r="B150" s="223"/>
      <c r="C150" s="223"/>
      <c r="D150" s="223"/>
      <c r="E150" s="223"/>
      <c r="F150" s="223"/>
      <c r="G150" s="223"/>
      <c r="H150" s="223"/>
      <c r="I150" s="223"/>
      <c r="J150" s="1574" t="s">
        <v>47886</v>
      </c>
      <c r="K150" s="1575"/>
      <c r="L150" s="1575"/>
      <c r="M150" s="1575"/>
      <c r="N150" s="296">
        <f>+SUM(N149:N149)</f>
        <v>2.2985856</v>
      </c>
    </row>
    <row r="151" spans="2:14" ht="15.75" x14ac:dyDescent="0.25">
      <c r="B151" s="181"/>
      <c r="C151" s="181"/>
      <c r="D151" s="181"/>
      <c r="E151" s="181"/>
      <c r="F151" s="181"/>
      <c r="G151" s="181"/>
      <c r="H151" s="181"/>
      <c r="I151" s="225"/>
      <c r="J151" s="1576" t="s">
        <v>17020</v>
      </c>
      <c r="K151" s="1577"/>
      <c r="L151" s="1577"/>
      <c r="M151" s="1578"/>
      <c r="N151" s="252">
        <f>N140+N144+N147+N150</f>
        <v>290.35276560000005</v>
      </c>
    </row>
    <row r="152" spans="2:14" ht="15.75" customHeight="1" x14ac:dyDescent="0.25">
      <c r="B152" s="181"/>
      <c r="C152" s="181"/>
      <c r="D152" s="181"/>
      <c r="E152" s="181"/>
      <c r="F152" s="181"/>
      <c r="G152" s="181"/>
      <c r="H152" s="181"/>
      <c r="I152" s="225"/>
      <c r="J152" s="1579" t="s">
        <v>48038</v>
      </c>
      <c r="K152" s="1559"/>
      <c r="L152" s="1559"/>
      <c r="M152" s="1559"/>
      <c r="N152" s="252">
        <f>+N151*'BDI '!$M$33</f>
        <v>0</v>
      </c>
    </row>
    <row r="153" spans="2:14" ht="15.75" x14ac:dyDescent="0.25">
      <c r="B153" s="181"/>
      <c r="C153" s="181"/>
      <c r="D153" s="181"/>
      <c r="E153" s="181"/>
      <c r="F153" s="181"/>
      <c r="G153" s="181"/>
      <c r="H153" s="181"/>
      <c r="I153" s="225"/>
      <c r="J153" s="1559" t="s">
        <v>17021</v>
      </c>
      <c r="K153" s="1559"/>
      <c r="L153" s="1559"/>
      <c r="M153" s="1559"/>
      <c r="N153" s="252">
        <f>+N151+N152</f>
        <v>290.35276560000005</v>
      </c>
    </row>
    <row r="155" spans="2:14" ht="30" customHeight="1" x14ac:dyDescent="0.25">
      <c r="B155" s="1567" t="s">
        <v>55822</v>
      </c>
      <c r="C155" s="1567"/>
      <c r="D155" s="1567"/>
      <c r="E155" s="1567"/>
      <c r="F155" s="1567"/>
      <c r="G155" s="1567"/>
      <c r="H155" s="1567"/>
      <c r="I155" s="1567"/>
      <c r="J155" s="1567"/>
      <c r="K155" s="1567"/>
      <c r="L155" s="1567"/>
      <c r="M155" s="1567"/>
      <c r="N155" s="1567"/>
    </row>
    <row r="156" spans="2:14" ht="15.75" customHeight="1" x14ac:dyDescent="0.25">
      <c r="B156" s="1581" t="s">
        <v>14900</v>
      </c>
      <c r="C156" s="1568"/>
      <c r="D156" s="1568"/>
      <c r="E156" s="1568"/>
      <c r="F156" s="1568"/>
      <c r="G156" s="1568"/>
      <c r="H156" s="247" t="s">
        <v>17012</v>
      </c>
      <c r="I156" s="248" t="s">
        <v>17013</v>
      </c>
      <c r="J156" s="1569" t="s">
        <v>17014</v>
      </c>
      <c r="K156" s="1569"/>
      <c r="L156" s="1569" t="s">
        <v>17015</v>
      </c>
      <c r="M156" s="1569"/>
      <c r="N156" s="248" t="s">
        <v>17016</v>
      </c>
    </row>
    <row r="157" spans="2:14" ht="30" customHeight="1" x14ac:dyDescent="0.25">
      <c r="B157" s="251" t="s">
        <v>48092</v>
      </c>
      <c r="C157" s="1560" t="s">
        <v>48094</v>
      </c>
      <c r="D157" s="1561" t="s">
        <v>48034</v>
      </c>
      <c r="E157" s="1561" t="s">
        <v>48034</v>
      </c>
      <c r="F157" s="1561" t="s">
        <v>48034</v>
      </c>
      <c r="G157" s="1561" t="s">
        <v>48034</v>
      </c>
      <c r="H157" s="293" t="s">
        <v>14890</v>
      </c>
      <c r="I157" s="251" t="s">
        <v>9925</v>
      </c>
      <c r="J157" s="1562">
        <v>1</v>
      </c>
      <c r="K157" s="1562" t="s">
        <v>47885</v>
      </c>
      <c r="L157" s="1582">
        <f>COTAÇÕES!I41</f>
        <v>172117.16999999998</v>
      </c>
      <c r="M157" s="1582">
        <v>156.85570000000001</v>
      </c>
      <c r="N157" s="529">
        <f>J157*L157</f>
        <v>172117.16999999998</v>
      </c>
    </row>
    <row r="158" spans="2:14" ht="15.75" x14ac:dyDescent="0.25">
      <c r="B158" s="223"/>
      <c r="C158" s="223"/>
      <c r="D158" s="223"/>
      <c r="E158" s="223"/>
      <c r="F158" s="223"/>
      <c r="G158" s="223"/>
      <c r="H158" s="223"/>
      <c r="I158" s="223"/>
      <c r="J158" s="1574" t="s">
        <v>14902</v>
      </c>
      <c r="K158" s="1575"/>
      <c r="L158" s="1575"/>
      <c r="M158" s="1575"/>
      <c r="N158" s="309">
        <f>+SUM(N157:N157)</f>
        <v>172117.16999999998</v>
      </c>
    </row>
    <row r="159" spans="2:14" ht="15.75" x14ac:dyDescent="0.25">
      <c r="B159" s="181"/>
      <c r="C159" s="181"/>
      <c r="D159" s="181"/>
      <c r="E159" s="181"/>
      <c r="F159" s="181"/>
      <c r="G159" s="181"/>
      <c r="H159" s="181"/>
      <c r="I159" s="225"/>
      <c r="J159" s="1576" t="s">
        <v>17020</v>
      </c>
      <c r="K159" s="1577"/>
      <c r="L159" s="1577"/>
      <c r="M159" s="1578"/>
      <c r="N159" s="252">
        <f>N158</f>
        <v>172117.16999999998</v>
      </c>
    </row>
    <row r="160" spans="2:14" ht="15.75" customHeight="1" x14ac:dyDescent="0.25">
      <c r="B160" s="181"/>
      <c r="C160" s="181"/>
      <c r="D160" s="181"/>
      <c r="E160" s="181"/>
      <c r="F160" s="181"/>
      <c r="G160" s="181"/>
      <c r="H160" s="181"/>
      <c r="I160" s="225"/>
      <c r="J160" s="1579" t="s">
        <v>55827</v>
      </c>
      <c r="K160" s="1559"/>
      <c r="L160" s="1559"/>
      <c r="M160" s="1559"/>
      <c r="N160" s="252">
        <f>+N159*'BDI '!J53</f>
        <v>24130.827233999997</v>
      </c>
    </row>
    <row r="161" spans="2:14" ht="15.75" x14ac:dyDescent="0.25">
      <c r="B161" s="181"/>
      <c r="C161" s="181"/>
      <c r="D161" s="181"/>
      <c r="E161" s="181"/>
      <c r="F161" s="181"/>
      <c r="G161" s="181"/>
      <c r="H161" s="181"/>
      <c r="I161" s="225"/>
      <c r="J161" s="1559" t="s">
        <v>17021</v>
      </c>
      <c r="K161" s="1559"/>
      <c r="L161" s="1559"/>
      <c r="M161" s="1559"/>
      <c r="N161" s="252">
        <f>+N159+N160</f>
        <v>196247.99723399998</v>
      </c>
    </row>
    <row r="163" spans="2:14" ht="30" customHeight="1" x14ac:dyDescent="0.25">
      <c r="B163" s="1567" t="s">
        <v>55823</v>
      </c>
      <c r="C163" s="1567"/>
      <c r="D163" s="1567"/>
      <c r="E163" s="1567"/>
      <c r="F163" s="1567"/>
      <c r="G163" s="1567"/>
      <c r="H163" s="1567"/>
      <c r="I163" s="1567"/>
      <c r="J163" s="1567"/>
      <c r="K163" s="1567"/>
      <c r="L163" s="1567"/>
      <c r="M163" s="1567"/>
      <c r="N163" s="1567"/>
    </row>
    <row r="164" spans="2:14" ht="15.75" x14ac:dyDescent="0.25">
      <c r="B164" s="1568" t="s">
        <v>17011</v>
      </c>
      <c r="C164" s="1568"/>
      <c r="D164" s="1568"/>
      <c r="E164" s="1568"/>
      <c r="F164" s="1568"/>
      <c r="G164" s="1568"/>
      <c r="H164" s="247" t="s">
        <v>17012</v>
      </c>
      <c r="I164" s="248" t="s">
        <v>17013</v>
      </c>
      <c r="J164" s="1569" t="s">
        <v>17014</v>
      </c>
      <c r="K164" s="1569"/>
      <c r="L164" s="1569" t="s">
        <v>17015</v>
      </c>
      <c r="M164" s="1569"/>
      <c r="N164" s="248" t="s">
        <v>17016</v>
      </c>
    </row>
    <row r="165" spans="2:14" x14ac:dyDescent="0.25">
      <c r="B165" s="249" t="s">
        <v>32594</v>
      </c>
      <c r="C165" s="1560" t="s">
        <v>4504</v>
      </c>
      <c r="D165" s="1561" t="s">
        <v>4504</v>
      </c>
      <c r="E165" s="1561" t="s">
        <v>4504</v>
      </c>
      <c r="F165" s="1561" t="s">
        <v>4504</v>
      </c>
      <c r="G165" s="1561" t="s">
        <v>4504</v>
      </c>
      <c r="H165" s="293" t="s">
        <v>10794</v>
      </c>
      <c r="I165" s="249" t="s">
        <v>17018</v>
      </c>
      <c r="J165" s="1562">
        <v>8</v>
      </c>
      <c r="K165" s="1562" t="s">
        <v>47881</v>
      </c>
      <c r="L165" s="1580">
        <v>18.53</v>
      </c>
      <c r="M165" s="1580" t="s">
        <v>32595</v>
      </c>
      <c r="N165" s="291">
        <f>J165*L165</f>
        <v>148.24</v>
      </c>
    </row>
    <row r="166" spans="2:14" x14ac:dyDescent="0.25">
      <c r="B166" s="249" t="s">
        <v>32542</v>
      </c>
      <c r="C166" s="1560" t="s">
        <v>4453</v>
      </c>
      <c r="D166" s="1561" t="s">
        <v>4453</v>
      </c>
      <c r="E166" s="1561" t="s">
        <v>4453</v>
      </c>
      <c r="F166" s="1561" t="s">
        <v>4453</v>
      </c>
      <c r="G166" s="1561" t="s">
        <v>4453</v>
      </c>
      <c r="H166" s="293" t="s">
        <v>10794</v>
      </c>
      <c r="I166" s="249" t="s">
        <v>613</v>
      </c>
      <c r="J166" s="1562">
        <v>24</v>
      </c>
      <c r="K166" s="1562" t="s">
        <v>47881</v>
      </c>
      <c r="L166" s="1580">
        <v>26.45</v>
      </c>
      <c r="M166" s="1580"/>
      <c r="N166" s="291">
        <f>J166*L166</f>
        <v>634.79999999999995</v>
      </c>
    </row>
    <row r="167" spans="2:14" x14ac:dyDescent="0.25">
      <c r="B167" s="249" t="s">
        <v>32524</v>
      </c>
      <c r="C167" s="1560" t="s">
        <v>4432</v>
      </c>
      <c r="D167" s="1561" t="s">
        <v>4432</v>
      </c>
      <c r="E167" s="1561" t="s">
        <v>4432</v>
      </c>
      <c r="F167" s="1561" t="s">
        <v>4432</v>
      </c>
      <c r="G167" s="1561" t="s">
        <v>4432</v>
      </c>
      <c r="H167" s="293" t="s">
        <v>10794</v>
      </c>
      <c r="I167" s="249" t="s">
        <v>613</v>
      </c>
      <c r="J167" s="1562">
        <v>24</v>
      </c>
      <c r="K167" s="1562" t="s">
        <v>47882</v>
      </c>
      <c r="L167" s="1580">
        <v>23.38</v>
      </c>
      <c r="M167" s="1580" t="s">
        <v>5434</v>
      </c>
      <c r="N167" s="291">
        <f>J167*L167</f>
        <v>561.12</v>
      </c>
    </row>
    <row r="168" spans="2:14" ht="15.75" x14ac:dyDescent="0.25">
      <c r="B168" s="223"/>
      <c r="C168" s="223"/>
      <c r="D168" s="223"/>
      <c r="E168" s="223"/>
      <c r="F168" s="223"/>
      <c r="G168" s="223"/>
      <c r="H168" s="223"/>
      <c r="I168" s="223"/>
      <c r="J168" s="1570" t="s">
        <v>17019</v>
      </c>
      <c r="K168" s="1570"/>
      <c r="L168" s="1570"/>
      <c r="M168" s="1570"/>
      <c r="N168" s="763">
        <f>SUM(N165:N167)</f>
        <v>1344.1599999999999</v>
      </c>
    </row>
    <row r="169" spans="2:14" ht="15.75" customHeight="1" x14ac:dyDescent="0.25">
      <c r="B169" s="1571" t="s">
        <v>14898</v>
      </c>
      <c r="C169" s="1572"/>
      <c r="D169" s="1572"/>
      <c r="E169" s="1572"/>
      <c r="F169" s="1572"/>
      <c r="G169" s="1573"/>
      <c r="H169" s="247" t="s">
        <v>17012</v>
      </c>
      <c r="I169" s="248" t="s">
        <v>17013</v>
      </c>
      <c r="J169" s="1569" t="s">
        <v>17014</v>
      </c>
      <c r="K169" s="1569"/>
      <c r="L169" s="1569" t="s">
        <v>17015</v>
      </c>
      <c r="M169" s="1569"/>
      <c r="N169" s="248" t="s">
        <v>17016</v>
      </c>
    </row>
    <row r="170" spans="2:14" x14ac:dyDescent="0.25">
      <c r="B170" s="251" t="s">
        <v>18218</v>
      </c>
      <c r="C170" s="1560" t="s">
        <v>17006</v>
      </c>
      <c r="D170" s="1561"/>
      <c r="E170" s="1561"/>
      <c r="F170" s="1561"/>
      <c r="G170" s="1561"/>
      <c r="H170" s="293" t="s">
        <v>10795</v>
      </c>
      <c r="I170" s="249">
        <v>1.75</v>
      </c>
      <c r="J170" s="294">
        <v>8</v>
      </c>
      <c r="K170" s="294">
        <v>8</v>
      </c>
      <c r="L170" s="558">
        <v>429.45119999999997</v>
      </c>
      <c r="M170" s="558">
        <v>216.83969999999999</v>
      </c>
      <c r="N170" s="529">
        <f>I170*(J170*L170+K170*M170)</f>
        <v>9048.0725999999995</v>
      </c>
    </row>
    <row r="171" spans="2:14" ht="15.75" x14ac:dyDescent="0.25">
      <c r="B171" s="223"/>
      <c r="C171" s="223"/>
      <c r="D171" s="223"/>
      <c r="E171" s="223"/>
      <c r="F171" s="223"/>
      <c r="G171" s="223"/>
      <c r="H171" s="223"/>
      <c r="I171" s="223"/>
      <c r="J171" s="1574" t="s">
        <v>14899</v>
      </c>
      <c r="K171" s="1575"/>
      <c r="L171" s="1575"/>
      <c r="M171" s="1575"/>
      <c r="N171" s="309">
        <f>N170</f>
        <v>9048.0725999999995</v>
      </c>
    </row>
    <row r="172" spans="2:14" ht="15.75" x14ac:dyDescent="0.25">
      <c r="B172" s="181"/>
      <c r="C172" s="181"/>
      <c r="D172" s="181"/>
      <c r="E172" s="181"/>
      <c r="F172" s="181"/>
      <c r="G172" s="181"/>
      <c r="H172" s="181"/>
      <c r="I172" s="225"/>
      <c r="J172" s="1576" t="s">
        <v>17020</v>
      </c>
      <c r="K172" s="1577"/>
      <c r="L172" s="1577"/>
      <c r="M172" s="1578"/>
      <c r="N172" s="252">
        <f>N168+N171</f>
        <v>10392.232599999999</v>
      </c>
    </row>
    <row r="173" spans="2:14" ht="15.75" customHeight="1" x14ac:dyDescent="0.25">
      <c r="B173" s="181"/>
      <c r="C173" s="181"/>
      <c r="D173" s="181"/>
      <c r="E173" s="181"/>
      <c r="F173" s="181"/>
      <c r="G173" s="181"/>
      <c r="H173" s="181"/>
      <c r="I173" s="225"/>
      <c r="J173" s="1579" t="s">
        <v>48038</v>
      </c>
      <c r="K173" s="1559"/>
      <c r="L173" s="1559"/>
      <c r="M173" s="1559"/>
      <c r="N173" s="252">
        <f>+N172*'BDI '!$M$33</f>
        <v>0</v>
      </c>
    </row>
    <row r="174" spans="2:14" ht="15.75" x14ac:dyDescent="0.25">
      <c r="B174" s="181"/>
      <c r="C174" s="181"/>
      <c r="D174" s="181"/>
      <c r="E174" s="181"/>
      <c r="F174" s="181"/>
      <c r="G174" s="181"/>
      <c r="H174" s="181"/>
      <c r="I174" s="225"/>
      <c r="J174" s="1559" t="s">
        <v>17021</v>
      </c>
      <c r="K174" s="1559"/>
      <c r="L174" s="1559"/>
      <c r="M174" s="1559"/>
      <c r="N174" s="252">
        <f>+N172+N173</f>
        <v>10392.232599999999</v>
      </c>
    </row>
  </sheetData>
  <mergeCells count="311">
    <mergeCell ref="J153:M153"/>
    <mergeCell ref="C149:G149"/>
    <mergeCell ref="J149:K149"/>
    <mergeCell ref="L149:M149"/>
    <mergeCell ref="J150:M150"/>
    <mergeCell ref="B155:N155"/>
    <mergeCell ref="J144:M144"/>
    <mergeCell ref="B145:G145"/>
    <mergeCell ref="J145:K145"/>
    <mergeCell ref="L145:M145"/>
    <mergeCell ref="C146:G146"/>
    <mergeCell ref="J146:K146"/>
    <mergeCell ref="L146:M146"/>
    <mergeCell ref="J147:M147"/>
    <mergeCell ref="B148:G148"/>
    <mergeCell ref="J148:K148"/>
    <mergeCell ref="L148:M148"/>
    <mergeCell ref="C143:G143"/>
    <mergeCell ref="J143:K143"/>
    <mergeCell ref="L143:M143"/>
    <mergeCell ref="J140:M140"/>
    <mergeCell ref="B141:G141"/>
    <mergeCell ref="J141:K141"/>
    <mergeCell ref="L141:M141"/>
    <mergeCell ref="J151:M151"/>
    <mergeCell ref="J152:M152"/>
    <mergeCell ref="L126:M126"/>
    <mergeCell ref="C127:G127"/>
    <mergeCell ref="J127:K127"/>
    <mergeCell ref="L127:M127"/>
    <mergeCell ref="C128:G128"/>
    <mergeCell ref="C139:G139"/>
    <mergeCell ref="J139:K139"/>
    <mergeCell ref="L139:M139"/>
    <mergeCell ref="C142:G142"/>
    <mergeCell ref="J142:K142"/>
    <mergeCell ref="L142:M142"/>
    <mergeCell ref="L129:M129"/>
    <mergeCell ref="J128:K128"/>
    <mergeCell ref="L128:M128"/>
    <mergeCell ref="C129:G129"/>
    <mergeCell ref="J129:K129"/>
    <mergeCell ref="C118:G118"/>
    <mergeCell ref="J118:K118"/>
    <mergeCell ref="L118:M118"/>
    <mergeCell ref="C123:G123"/>
    <mergeCell ref="J123:K123"/>
    <mergeCell ref="L123:M123"/>
    <mergeCell ref="J124:M124"/>
    <mergeCell ref="J132:M132"/>
    <mergeCell ref="J133:M133"/>
    <mergeCell ref="C119:G119"/>
    <mergeCell ref="J119:K119"/>
    <mergeCell ref="L119:M119"/>
    <mergeCell ref="C120:G120"/>
    <mergeCell ref="J120:K120"/>
    <mergeCell ref="L120:M120"/>
    <mergeCell ref="J121:M121"/>
    <mergeCell ref="B122:G122"/>
    <mergeCell ref="J122:K122"/>
    <mergeCell ref="L122:M122"/>
    <mergeCell ref="B125:G125"/>
    <mergeCell ref="J125:K125"/>
    <mergeCell ref="L125:M125"/>
    <mergeCell ref="C126:G126"/>
    <mergeCell ref="J126:K126"/>
    <mergeCell ref="B114:M114"/>
    <mergeCell ref="B115:G115"/>
    <mergeCell ref="J115:K115"/>
    <mergeCell ref="L115:M115"/>
    <mergeCell ref="C116:G116"/>
    <mergeCell ref="J116:K116"/>
    <mergeCell ref="L116:M116"/>
    <mergeCell ref="C117:G117"/>
    <mergeCell ref="J117:K117"/>
    <mergeCell ref="L117:M117"/>
    <mergeCell ref="N101:N102"/>
    <mergeCell ref="C103:G103"/>
    <mergeCell ref="C104:G104"/>
    <mergeCell ref="C105:G105"/>
    <mergeCell ref="C106:G106"/>
    <mergeCell ref="C107:G107"/>
    <mergeCell ref="J108:M108"/>
    <mergeCell ref="B109:G109"/>
    <mergeCell ref="J109:K109"/>
    <mergeCell ref="L109:M109"/>
    <mergeCell ref="J101:K101"/>
    <mergeCell ref="L101:M101"/>
    <mergeCell ref="B9:N9"/>
    <mergeCell ref="B10:G10"/>
    <mergeCell ref="J10:K10"/>
    <mergeCell ref="L10:M10"/>
    <mergeCell ref="C15:G15"/>
    <mergeCell ref="J15:K15"/>
    <mergeCell ref="L15:M15"/>
    <mergeCell ref="C3:M3"/>
    <mergeCell ref="K4:M4"/>
    <mergeCell ref="C5:J5"/>
    <mergeCell ref="K5:M5"/>
    <mergeCell ref="K6:M6"/>
    <mergeCell ref="C7:J7"/>
    <mergeCell ref="K7:M7"/>
    <mergeCell ref="C11:G11"/>
    <mergeCell ref="J11:K11"/>
    <mergeCell ref="L11:M11"/>
    <mergeCell ref="C13:G13"/>
    <mergeCell ref="J13:K13"/>
    <mergeCell ref="L13:M13"/>
    <mergeCell ref="C14:G14"/>
    <mergeCell ref="J14:K14"/>
    <mergeCell ref="L14:M14"/>
    <mergeCell ref="C12:G12"/>
    <mergeCell ref="N18:N19"/>
    <mergeCell ref="C20:G20"/>
    <mergeCell ref="J21:M21"/>
    <mergeCell ref="J22:M22"/>
    <mergeCell ref="J23:M23"/>
    <mergeCell ref="J24:M24"/>
    <mergeCell ref="J12:K12"/>
    <mergeCell ref="L12:M12"/>
    <mergeCell ref="J17:M17"/>
    <mergeCell ref="B18:G19"/>
    <mergeCell ref="H18:H19"/>
    <mergeCell ref="I18:I19"/>
    <mergeCell ref="J18:K18"/>
    <mergeCell ref="L18:M18"/>
    <mergeCell ref="C16:G16"/>
    <mergeCell ref="J16:K16"/>
    <mergeCell ref="L16:M16"/>
    <mergeCell ref="C43:G43"/>
    <mergeCell ref="B27:G28"/>
    <mergeCell ref="H27:H28"/>
    <mergeCell ref="I27:I28"/>
    <mergeCell ref="J27:J28"/>
    <mergeCell ref="K27:M27"/>
    <mergeCell ref="C29:G29"/>
    <mergeCell ref="J30:M30"/>
    <mergeCell ref="B26:N26"/>
    <mergeCell ref="J66:K66"/>
    <mergeCell ref="C64:G64"/>
    <mergeCell ref="J64:K64"/>
    <mergeCell ref="L64:M64"/>
    <mergeCell ref="C65:G65"/>
    <mergeCell ref="J65:K65"/>
    <mergeCell ref="L65:M65"/>
    <mergeCell ref="J31:M31"/>
    <mergeCell ref="J32:M32"/>
    <mergeCell ref="J33:M33"/>
    <mergeCell ref="B37:N37"/>
    <mergeCell ref="B38:G38"/>
    <mergeCell ref="J38:K38"/>
    <mergeCell ref="L38:M38"/>
    <mergeCell ref="C39:G39"/>
    <mergeCell ref="J39:K39"/>
    <mergeCell ref="L39:M39"/>
    <mergeCell ref="J40:M40"/>
    <mergeCell ref="B41:G42"/>
    <mergeCell ref="H41:H42"/>
    <mergeCell ref="I41:I42"/>
    <mergeCell ref="J41:K41"/>
    <mergeCell ref="L41:M41"/>
    <mergeCell ref="N41:N42"/>
    <mergeCell ref="J93:M93"/>
    <mergeCell ref="J91:M91"/>
    <mergeCell ref="J92:M92"/>
    <mergeCell ref="J85:M85"/>
    <mergeCell ref="B55:N55"/>
    <mergeCell ref="B56:G56"/>
    <mergeCell ref="C57:G57"/>
    <mergeCell ref="J57:K57"/>
    <mergeCell ref="L57:M57"/>
    <mergeCell ref="J58:M58"/>
    <mergeCell ref="B59:G60"/>
    <mergeCell ref="H59:H60"/>
    <mergeCell ref="I59:I60"/>
    <mergeCell ref="J59:K59"/>
    <mergeCell ref="L59:M59"/>
    <mergeCell ref="N59:N60"/>
    <mergeCell ref="C61:G61"/>
    <mergeCell ref="J62:M62"/>
    <mergeCell ref="B63:G63"/>
    <mergeCell ref="J63:K63"/>
    <mergeCell ref="L63:M63"/>
    <mergeCell ref="J56:K56"/>
    <mergeCell ref="L56:M56"/>
    <mergeCell ref="C66:G66"/>
    <mergeCell ref="J80:K80"/>
    <mergeCell ref="L80:M80"/>
    <mergeCell ref="C81:G81"/>
    <mergeCell ref="J81:K81"/>
    <mergeCell ref="L81:M81"/>
    <mergeCell ref="B77:G77"/>
    <mergeCell ref="J77:K77"/>
    <mergeCell ref="L77:M77"/>
    <mergeCell ref="C78:G78"/>
    <mergeCell ref="J78:K78"/>
    <mergeCell ref="L78:M78"/>
    <mergeCell ref="J50:M50"/>
    <mergeCell ref="J51:M51"/>
    <mergeCell ref="C49:G49"/>
    <mergeCell ref="J49:K49"/>
    <mergeCell ref="L49:M49"/>
    <mergeCell ref="B88:G88"/>
    <mergeCell ref="J88:K88"/>
    <mergeCell ref="J67:K67"/>
    <mergeCell ref="L67:M67"/>
    <mergeCell ref="L88:M88"/>
    <mergeCell ref="C75:G75"/>
    <mergeCell ref="J75:K75"/>
    <mergeCell ref="L75:M75"/>
    <mergeCell ref="B87:N87"/>
    <mergeCell ref="J82:M82"/>
    <mergeCell ref="J83:M83"/>
    <mergeCell ref="J84:M84"/>
    <mergeCell ref="J71:M71"/>
    <mergeCell ref="B73:N73"/>
    <mergeCell ref="J68:M68"/>
    <mergeCell ref="J69:M69"/>
    <mergeCell ref="J70:M70"/>
    <mergeCell ref="L66:M66"/>
    <mergeCell ref="C67:G67"/>
    <mergeCell ref="J44:M44"/>
    <mergeCell ref="B45:G45"/>
    <mergeCell ref="J45:K45"/>
    <mergeCell ref="L45:M45"/>
    <mergeCell ref="C46:G46"/>
    <mergeCell ref="J46:K46"/>
    <mergeCell ref="L46:M46"/>
    <mergeCell ref="J47:M47"/>
    <mergeCell ref="B48:G48"/>
    <mergeCell ref="J48:K48"/>
    <mergeCell ref="L48:M48"/>
    <mergeCell ref="L98:M98"/>
    <mergeCell ref="C99:G99"/>
    <mergeCell ref="J99:K99"/>
    <mergeCell ref="L99:M99"/>
    <mergeCell ref="J100:M100"/>
    <mergeCell ref="B101:G102"/>
    <mergeCell ref="H101:H102"/>
    <mergeCell ref="I101:I102"/>
    <mergeCell ref="J52:M52"/>
    <mergeCell ref="J53:M53"/>
    <mergeCell ref="C89:G89"/>
    <mergeCell ref="J89:K89"/>
    <mergeCell ref="L89:M89"/>
    <mergeCell ref="J90:M90"/>
    <mergeCell ref="B74:G74"/>
    <mergeCell ref="J74:K74"/>
    <mergeCell ref="L74:M74"/>
    <mergeCell ref="B95:N95"/>
    <mergeCell ref="B96:G96"/>
    <mergeCell ref="J96:K96"/>
    <mergeCell ref="L96:M96"/>
    <mergeCell ref="J76:M76"/>
    <mergeCell ref="J79:M79"/>
    <mergeCell ref="B80:G80"/>
    <mergeCell ref="C110:G110"/>
    <mergeCell ref="J110:K110"/>
    <mergeCell ref="L110:M110"/>
    <mergeCell ref="J111:M111"/>
    <mergeCell ref="C97:G97"/>
    <mergeCell ref="J97:K97"/>
    <mergeCell ref="B112:M112"/>
    <mergeCell ref="B113:M113"/>
    <mergeCell ref="J159:M159"/>
    <mergeCell ref="J131:M131"/>
    <mergeCell ref="C130:G130"/>
    <mergeCell ref="J130:K130"/>
    <mergeCell ref="L130:M130"/>
    <mergeCell ref="B136:N136"/>
    <mergeCell ref="B137:G137"/>
    <mergeCell ref="J137:K137"/>
    <mergeCell ref="L137:M137"/>
    <mergeCell ref="C138:G138"/>
    <mergeCell ref="J138:K138"/>
    <mergeCell ref="L138:M138"/>
    <mergeCell ref="J134:M134"/>
    <mergeCell ref="L97:M97"/>
    <mergeCell ref="C98:G98"/>
    <mergeCell ref="J98:K98"/>
    <mergeCell ref="J160:M160"/>
    <mergeCell ref="J161:M161"/>
    <mergeCell ref="B156:G156"/>
    <mergeCell ref="J156:K156"/>
    <mergeCell ref="L156:M156"/>
    <mergeCell ref="C157:G157"/>
    <mergeCell ref="J157:K157"/>
    <mergeCell ref="L157:M157"/>
    <mergeCell ref="J158:M158"/>
    <mergeCell ref="B163:N163"/>
    <mergeCell ref="B164:G164"/>
    <mergeCell ref="J164:K164"/>
    <mergeCell ref="L164:M164"/>
    <mergeCell ref="C165:G165"/>
    <mergeCell ref="J165:K165"/>
    <mergeCell ref="L165:M165"/>
    <mergeCell ref="C166:G166"/>
    <mergeCell ref="J166:K166"/>
    <mergeCell ref="L166:M166"/>
    <mergeCell ref="B169:G169"/>
    <mergeCell ref="J169:K169"/>
    <mergeCell ref="L169:M169"/>
    <mergeCell ref="C170:G170"/>
    <mergeCell ref="J171:M171"/>
    <mergeCell ref="J172:M172"/>
    <mergeCell ref="J173:M173"/>
    <mergeCell ref="J174:M174"/>
    <mergeCell ref="C167:G167"/>
    <mergeCell ref="J167:K167"/>
    <mergeCell ref="L167:M167"/>
    <mergeCell ref="J168:M168"/>
  </mergeCells>
  <pageMargins left="0.51181102362204722" right="0.51181102362204722" top="0.78740157480314965" bottom="0.78740157480314965" header="0.31496062992125984" footer="0.31496062992125984"/>
  <pageSetup paperSize="9" scale="47" orientation="portrait" r:id="rId1"/>
  <colBreaks count="1" manualBreakCount="1">
    <brk id="15" max="1048575" man="1"/>
  </colBreaks>
  <ignoredErrors>
    <ignoredError sqref="N98" formula="1"/>
  </ignoredErrors>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O62"/>
  <sheetViews>
    <sheetView showGridLines="0" view="pageBreakPreview" topLeftCell="A25" zoomScale="85" zoomScaleNormal="100" zoomScaleSheetLayoutView="85" workbookViewId="0">
      <selection activeCell="M60" sqref="M60"/>
    </sheetView>
  </sheetViews>
  <sheetFormatPr defaultColWidth="8.85546875" defaultRowHeight="15.75" x14ac:dyDescent="0.25"/>
  <cols>
    <col min="1" max="1" width="2.7109375" customWidth="1"/>
    <col min="2" max="2" width="15.7109375" style="17" customWidth="1"/>
    <col min="3" max="3" width="10.28515625" customWidth="1"/>
    <col min="4" max="4" width="9" customWidth="1"/>
    <col min="5" max="5" width="11.7109375" customWidth="1"/>
    <col min="6" max="6" width="10.5703125" customWidth="1"/>
    <col min="7" max="7" width="13.7109375" customWidth="1"/>
    <col min="8" max="8" width="11.7109375" customWidth="1"/>
    <col min="9" max="9" width="14" customWidth="1"/>
    <col min="10" max="10" width="11.7109375" customWidth="1"/>
    <col min="11" max="11" width="12.85546875" customWidth="1"/>
    <col min="12" max="13" width="11.7109375" customWidth="1"/>
    <col min="14" max="14" width="15.7109375" customWidth="1"/>
    <col min="15" max="15" width="3.85546875" customWidth="1"/>
  </cols>
  <sheetData>
    <row r="1" spans="1:15" ht="5.0999999999999996" customHeight="1" thickBot="1" x14ac:dyDescent="0.35">
      <c r="A1" s="1"/>
      <c r="B1" s="166"/>
      <c r="C1" s="3"/>
      <c r="D1" s="2"/>
      <c r="E1" s="2"/>
      <c r="F1" s="2"/>
      <c r="G1" s="2"/>
      <c r="H1" s="2"/>
      <c r="I1" s="4"/>
      <c r="J1" s="5"/>
      <c r="K1" s="5"/>
      <c r="L1" s="5"/>
      <c r="M1" s="5"/>
      <c r="N1" s="6"/>
    </row>
    <row r="2" spans="1:15" ht="9.9499999999999993" customHeight="1" thickTop="1" x14ac:dyDescent="0.3">
      <c r="A2" s="1"/>
      <c r="B2" s="171"/>
      <c r="C2" s="7"/>
      <c r="D2" s="8"/>
      <c r="E2" s="8"/>
      <c r="F2" s="8"/>
      <c r="G2" s="8"/>
      <c r="H2" s="8"/>
      <c r="I2" s="9"/>
      <c r="J2" s="10"/>
      <c r="K2" s="10"/>
      <c r="L2" s="10"/>
      <c r="M2" s="10"/>
      <c r="N2" s="11"/>
    </row>
    <row r="3" spans="1:15" ht="35.1" customHeight="1" x14ac:dyDescent="0.25">
      <c r="A3" s="165"/>
      <c r="B3" s="176"/>
      <c r="C3" s="1229" t="s">
        <v>3</v>
      </c>
      <c r="D3" s="1229"/>
      <c r="E3" s="1229"/>
      <c r="F3" s="1229"/>
      <c r="G3" s="1229"/>
      <c r="H3" s="1229"/>
      <c r="I3" s="1229"/>
      <c r="J3" s="1229"/>
      <c r="K3" s="1230"/>
      <c r="L3" s="1230"/>
      <c r="M3" s="1231"/>
      <c r="N3" s="12"/>
    </row>
    <row r="4" spans="1:15" ht="20.100000000000001" customHeight="1" x14ac:dyDescent="0.25">
      <c r="A4" s="165"/>
      <c r="B4" s="165"/>
      <c r="C4" s="163" t="s">
        <v>0</v>
      </c>
      <c r="D4" s="13"/>
      <c r="E4" s="13"/>
      <c r="F4" s="13"/>
      <c r="G4" s="13"/>
      <c r="H4" s="13"/>
      <c r="I4" s="13"/>
      <c r="J4" s="13"/>
      <c r="K4" s="1428" t="s">
        <v>20888</v>
      </c>
      <c r="L4" s="1429"/>
      <c r="M4" s="1430"/>
      <c r="N4" s="764"/>
    </row>
    <row r="5" spans="1:15" ht="35.1" customHeight="1" x14ac:dyDescent="0.25">
      <c r="A5" s="1"/>
      <c r="B5" s="165"/>
      <c r="C5" s="1662" t="s">
        <v>18227</v>
      </c>
      <c r="D5" s="1663"/>
      <c r="E5" s="1663"/>
      <c r="F5" s="1663"/>
      <c r="G5" s="1663"/>
      <c r="H5" s="1663"/>
      <c r="I5" s="1663"/>
      <c r="J5" s="1663"/>
      <c r="K5" s="1437">
        <f>RESUMO!K5</f>
        <v>45139</v>
      </c>
      <c r="L5" s="1654"/>
      <c r="M5" s="1655"/>
      <c r="N5" s="552"/>
    </row>
    <row r="6" spans="1:15" ht="20.100000000000001" customHeight="1" x14ac:dyDescent="0.25">
      <c r="A6" s="1"/>
      <c r="B6" s="165"/>
      <c r="C6" s="163" t="s">
        <v>1</v>
      </c>
      <c r="D6" s="15"/>
      <c r="E6" s="15"/>
      <c r="F6" s="15"/>
      <c r="G6" s="15"/>
      <c r="H6" s="15"/>
      <c r="I6" s="15"/>
      <c r="J6" s="15"/>
      <c r="K6" s="1232" t="s">
        <v>2</v>
      </c>
      <c r="L6" s="1233"/>
      <c r="M6" s="1234"/>
      <c r="N6" s="16"/>
    </row>
    <row r="7" spans="1:15" ht="35.1" customHeight="1" thickBot="1" x14ac:dyDescent="0.3">
      <c r="A7" s="1"/>
      <c r="B7" s="395"/>
      <c r="C7" s="1240" t="s">
        <v>18241</v>
      </c>
      <c r="D7" s="1241"/>
      <c r="E7" s="1241"/>
      <c r="F7" s="1241"/>
      <c r="G7" s="1241"/>
      <c r="H7" s="1241"/>
      <c r="I7" s="1241"/>
      <c r="J7" s="1241"/>
      <c r="K7" s="1242" t="str">
        <f>MEM.CALCULO!T6</f>
        <v>R10-2019-ORÇ_003-PCA</v>
      </c>
      <c r="L7" s="1243"/>
      <c r="M7" s="1244"/>
      <c r="N7" s="397"/>
    </row>
    <row r="8" spans="1:15" ht="16.5" thickTop="1" x14ac:dyDescent="0.25">
      <c r="A8" s="14"/>
      <c r="B8" s="1227"/>
      <c r="C8" s="1227"/>
      <c r="D8" s="1227"/>
      <c r="E8" s="1227"/>
      <c r="F8" s="1227"/>
      <c r="G8" s="1227"/>
      <c r="H8" s="1227"/>
      <c r="I8" s="1227"/>
      <c r="J8" s="1227"/>
      <c r="K8" s="1227"/>
      <c r="L8" s="1227"/>
      <c r="M8" s="1227"/>
      <c r="N8" s="1227"/>
    </row>
    <row r="9" spans="1:15" ht="30" customHeight="1" x14ac:dyDescent="0.25">
      <c r="A9" s="14"/>
      <c r="B9" s="1661" t="s">
        <v>18242</v>
      </c>
      <c r="C9" s="1661"/>
      <c r="D9" s="1661"/>
      <c r="E9" s="1661"/>
      <c r="F9" s="1661"/>
      <c r="G9" s="1661"/>
      <c r="H9" s="1661"/>
      <c r="I9" s="1661"/>
      <c r="J9" s="1661"/>
      <c r="K9" s="1661"/>
      <c r="L9" s="1661"/>
      <c r="M9" s="1661"/>
      <c r="N9" s="1661"/>
      <c r="O9" s="188"/>
    </row>
    <row r="10" spans="1:15" ht="30" customHeight="1" x14ac:dyDescent="0.25">
      <c r="A10" s="14"/>
      <c r="B10" s="370"/>
      <c r="C10" s="370"/>
      <c r="D10" s="370"/>
      <c r="E10" s="370"/>
      <c r="F10" s="370"/>
      <c r="G10" s="370"/>
      <c r="H10" s="370"/>
      <c r="I10" s="370"/>
      <c r="J10" s="370"/>
      <c r="K10" s="370"/>
      <c r="L10" s="370"/>
      <c r="M10" s="370"/>
      <c r="N10" s="370"/>
      <c r="O10" s="195"/>
    </row>
    <row r="11" spans="1:15" ht="30" customHeight="1" x14ac:dyDescent="0.25">
      <c r="A11" s="14"/>
      <c r="B11" s="370"/>
      <c r="C11" s="370"/>
      <c r="D11" s="370"/>
      <c r="E11" s="370"/>
      <c r="F11" s="370"/>
      <c r="G11" s="370"/>
      <c r="H11" s="370"/>
      <c r="I11" s="370"/>
      <c r="J11" s="370"/>
      <c r="K11" s="370"/>
      <c r="L11" s="370"/>
      <c r="M11" s="370"/>
      <c r="N11" s="370"/>
      <c r="O11" s="195"/>
    </row>
    <row r="12" spans="1:15" ht="30" customHeight="1" x14ac:dyDescent="0.25">
      <c r="B12" s="371"/>
      <c r="C12" s="371"/>
      <c r="D12" s="371"/>
      <c r="E12" s="371"/>
      <c r="F12" s="371"/>
      <c r="G12" s="371"/>
      <c r="H12" s="371"/>
      <c r="I12" s="371"/>
      <c r="J12" s="371"/>
      <c r="K12" s="371"/>
      <c r="L12" s="371"/>
      <c r="M12" s="371"/>
      <c r="N12" s="371"/>
      <c r="O12" s="371"/>
    </row>
    <row r="13" spans="1:15" ht="112.5" customHeight="1" x14ac:dyDescent="0.25">
      <c r="B13" s="372"/>
      <c r="C13" s="372"/>
      <c r="D13" s="372"/>
      <c r="E13" s="372"/>
      <c r="F13" s="372"/>
      <c r="G13" s="372"/>
      <c r="H13" s="372"/>
      <c r="I13" s="372"/>
      <c r="J13" s="372"/>
      <c r="K13" s="372"/>
      <c r="L13" s="372"/>
      <c r="M13" s="372"/>
      <c r="N13" s="372"/>
      <c r="O13" s="191"/>
    </row>
    <row r="14" spans="1:15" ht="30" customHeight="1" x14ac:dyDescent="0.25">
      <c r="B14" s="189"/>
      <c r="C14" s="189"/>
      <c r="D14" s="189"/>
      <c r="E14" s="190"/>
      <c r="F14" s="190"/>
      <c r="G14" s="194"/>
      <c r="H14" s="191"/>
      <c r="I14" s="190"/>
      <c r="J14" s="190"/>
      <c r="K14" s="192"/>
      <c r="L14" s="192"/>
      <c r="M14" s="193"/>
      <c r="N14" s="193"/>
      <c r="O14" s="191"/>
    </row>
    <row r="15" spans="1:15" ht="30" customHeight="1" x14ac:dyDescent="0.25">
      <c r="B15" s="188"/>
      <c r="C15" s="189"/>
      <c r="D15" s="189"/>
      <c r="E15" s="190"/>
      <c r="F15" s="190"/>
      <c r="G15" s="194"/>
      <c r="H15" s="191"/>
      <c r="I15" s="190"/>
      <c r="J15" s="190"/>
      <c r="K15" s="192"/>
      <c r="L15" s="192"/>
      <c r="M15" s="193"/>
      <c r="N15" s="193"/>
      <c r="O15" s="191"/>
    </row>
    <row r="16" spans="1:15" ht="30" customHeight="1" x14ac:dyDescent="0.25">
      <c r="B16" s="189"/>
      <c r="C16" s="189"/>
      <c r="D16" s="189"/>
      <c r="E16" s="190"/>
      <c r="F16" s="190"/>
      <c r="G16" s="194"/>
      <c r="H16" s="191"/>
      <c r="I16" s="190"/>
      <c r="J16" s="190"/>
      <c r="K16" s="192"/>
      <c r="L16" s="192"/>
      <c r="M16" s="193"/>
      <c r="N16" s="193"/>
      <c r="O16" s="191"/>
    </row>
    <row r="17" spans="2:15" ht="30" customHeight="1" x14ac:dyDescent="0.25">
      <c r="B17" s="195"/>
      <c r="C17" s="195"/>
      <c r="D17" s="195"/>
      <c r="E17" s="195"/>
      <c r="F17" s="195"/>
      <c r="G17" s="195"/>
      <c r="H17" s="195"/>
      <c r="I17" s="195"/>
      <c r="J17" s="195"/>
      <c r="K17" s="195"/>
      <c r="L17" s="195"/>
      <c r="M17" s="195"/>
      <c r="N17" s="195"/>
      <c r="O17" s="195"/>
    </row>
    <row r="18" spans="2:15" ht="30" customHeight="1" x14ac:dyDescent="0.25">
      <c r="B18" s="195"/>
      <c r="C18" s="195"/>
      <c r="D18" s="195"/>
      <c r="E18" s="195"/>
      <c r="F18" s="195"/>
      <c r="G18" s="195"/>
      <c r="H18" s="195"/>
      <c r="I18" s="195"/>
      <c r="J18" s="195"/>
      <c r="K18" s="195"/>
      <c r="L18" s="195"/>
      <c r="M18" s="195"/>
      <c r="N18" s="195"/>
      <c r="O18" s="195"/>
    </row>
    <row r="19" spans="2:15" ht="30" customHeight="1" x14ac:dyDescent="0.25">
      <c r="B19" s="513"/>
      <c r="C19" s="514"/>
      <c r="D19" s="515"/>
      <c r="E19" s="188"/>
      <c r="F19" s="188"/>
      <c r="G19" s="188"/>
      <c r="H19" s="188"/>
      <c r="I19" s="188"/>
      <c r="J19" s="188"/>
      <c r="K19" s="516"/>
      <c r="L19" s="516"/>
      <c r="M19" s="516"/>
      <c r="N19" s="516"/>
      <c r="O19" s="517"/>
    </row>
    <row r="20" spans="2:15" ht="30" customHeight="1" x14ac:dyDescent="0.25">
      <c r="B20" s="518"/>
      <c r="C20" s="519"/>
      <c r="D20" s="515"/>
      <c r="E20" s="520"/>
      <c r="F20" s="520"/>
      <c r="G20" s="520"/>
      <c r="H20" s="520"/>
      <c r="I20" s="520"/>
      <c r="J20" s="520"/>
      <c r="K20" s="516"/>
      <c r="L20" s="516"/>
      <c r="M20" s="516"/>
      <c r="N20" s="516"/>
      <c r="O20" s="517"/>
    </row>
    <row r="21" spans="2:15" ht="30" customHeight="1" x14ac:dyDescent="0.25">
      <c r="B21" s="513"/>
      <c r="C21" s="519"/>
      <c r="D21" s="519"/>
      <c r="E21" s="519"/>
      <c r="F21" s="519"/>
      <c r="G21" s="521"/>
      <c r="H21" s="521"/>
      <c r="I21" s="519"/>
      <c r="J21" s="519"/>
      <c r="K21" s="190"/>
      <c r="L21" s="519"/>
      <c r="M21" s="521"/>
      <c r="N21" s="522"/>
      <c r="O21" s="522"/>
    </row>
    <row r="22" spans="2:15" ht="30" customHeight="1" x14ac:dyDescent="0.25">
      <c r="B22" s="518"/>
      <c r="C22" s="519"/>
      <c r="D22" s="519"/>
      <c r="E22" s="519"/>
      <c r="F22" s="523"/>
      <c r="G22" s="524"/>
      <c r="H22" s="524"/>
      <c r="I22" s="524"/>
      <c r="J22" s="524"/>
      <c r="K22" s="525"/>
      <c r="L22" s="526"/>
      <c r="M22" s="527"/>
      <c r="N22" s="527"/>
      <c r="O22" s="522"/>
    </row>
    <row r="23" spans="2:15" ht="30" customHeight="1" x14ac:dyDescent="0.3">
      <c r="B23" s="245"/>
      <c r="C23" s="246"/>
      <c r="D23" s="246"/>
      <c r="E23" s="246"/>
      <c r="F23" s="246"/>
      <c r="G23" s="246"/>
      <c r="H23" s="246"/>
      <c r="I23" s="246"/>
      <c r="J23" s="246"/>
      <c r="K23" s="246"/>
      <c r="L23" s="246"/>
      <c r="M23" s="246"/>
      <c r="N23" s="246"/>
      <c r="O23" s="246"/>
    </row>
    <row r="24" spans="2:15" ht="30" customHeight="1" x14ac:dyDescent="0.3">
      <c r="B24" s="245"/>
      <c r="C24" s="246"/>
      <c r="D24" s="246"/>
      <c r="E24" s="246"/>
      <c r="F24" s="246"/>
      <c r="G24" s="246"/>
      <c r="H24" s="246"/>
      <c r="I24" s="246"/>
      <c r="J24" s="246"/>
      <c r="K24" s="246"/>
      <c r="L24" s="246"/>
      <c r="M24" s="246"/>
      <c r="N24" s="246"/>
      <c r="O24" s="246"/>
    </row>
    <row r="26" spans="2:15" ht="20.25" x14ac:dyDescent="0.25">
      <c r="B26" s="1661" t="s">
        <v>18243</v>
      </c>
      <c r="C26" s="1661"/>
      <c r="D26" s="1661"/>
      <c r="E26" s="1661"/>
      <c r="F26" s="1661"/>
      <c r="G26" s="1661"/>
      <c r="H26" s="1661"/>
      <c r="I26" s="1661"/>
      <c r="J26" s="1661"/>
      <c r="K26" s="1661"/>
      <c r="L26" s="1661"/>
      <c r="M26" s="1661"/>
      <c r="N26" s="1661"/>
    </row>
    <row r="27" spans="2:15" ht="30" customHeight="1" x14ac:dyDescent="0.25">
      <c r="B27" s="1656" t="s">
        <v>14900</v>
      </c>
      <c r="C27" s="1656"/>
      <c r="D27" s="1656"/>
      <c r="E27" s="1656"/>
      <c r="F27" s="1656"/>
      <c r="G27" s="1656"/>
      <c r="H27" s="373" t="s">
        <v>18246</v>
      </c>
      <c r="I27" s="374" t="s">
        <v>18244</v>
      </c>
      <c r="J27" s="373" t="s">
        <v>18246</v>
      </c>
      <c r="K27" s="374" t="s">
        <v>18244</v>
      </c>
      <c r="L27" s="373" t="s">
        <v>18246</v>
      </c>
      <c r="M27" s="374" t="s">
        <v>18244</v>
      </c>
      <c r="N27" s="374" t="s">
        <v>18245</v>
      </c>
    </row>
    <row r="28" spans="2:15" ht="20.100000000000001" customHeight="1" x14ac:dyDescent="0.25">
      <c r="B28" s="1657" t="s">
        <v>18254</v>
      </c>
      <c r="C28" s="1658"/>
      <c r="D28" s="1658"/>
      <c r="E28" s="1658"/>
      <c r="F28" s="1658"/>
      <c r="G28" s="1658"/>
      <c r="H28" s="1658"/>
      <c r="I28" s="1658"/>
      <c r="J28" s="1658"/>
      <c r="K28" s="1658"/>
      <c r="L28" s="1658"/>
      <c r="M28" s="1658"/>
      <c r="N28" s="1659"/>
    </row>
    <row r="29" spans="2:15" ht="20.100000000000001" customHeight="1" x14ac:dyDescent="0.25">
      <c r="B29" s="1656" t="s">
        <v>48073</v>
      </c>
      <c r="C29" s="1656"/>
      <c r="D29" s="1656"/>
      <c r="E29" s="1656"/>
      <c r="F29" s="1656"/>
      <c r="G29" s="1656"/>
      <c r="H29" s="373" t="s">
        <v>18255</v>
      </c>
      <c r="I29" s="376">
        <v>22000</v>
      </c>
      <c r="J29" s="377"/>
      <c r="K29" s="376"/>
      <c r="L29" s="375"/>
      <c r="M29" s="376"/>
      <c r="N29" s="376">
        <f t="shared" ref="N29:N31" si="0">+MIN(I29,K29,M29)</f>
        <v>22000</v>
      </c>
    </row>
    <row r="30" spans="2:15" ht="20.100000000000001" customHeight="1" x14ac:dyDescent="0.25">
      <c r="B30" s="1656" t="s">
        <v>48076</v>
      </c>
      <c r="C30" s="1656"/>
      <c r="D30" s="1656"/>
      <c r="E30" s="1656"/>
      <c r="F30" s="1656"/>
      <c r="G30" s="1656"/>
      <c r="H30" s="373" t="s">
        <v>18255</v>
      </c>
      <c r="I30" s="376">
        <v>16500</v>
      </c>
      <c r="J30" s="377"/>
      <c r="K30" s="376"/>
      <c r="L30" s="375"/>
      <c r="M30" s="376"/>
      <c r="N30" s="376">
        <f t="shared" si="0"/>
        <v>16500</v>
      </c>
    </row>
    <row r="31" spans="2:15" ht="20.100000000000001" customHeight="1" x14ac:dyDescent="0.25">
      <c r="B31" s="1656" t="s">
        <v>48074</v>
      </c>
      <c r="C31" s="1656"/>
      <c r="D31" s="1656"/>
      <c r="E31" s="1656"/>
      <c r="F31" s="1656"/>
      <c r="G31" s="1656"/>
      <c r="H31" s="373" t="s">
        <v>18255</v>
      </c>
      <c r="I31" s="376">
        <v>9000</v>
      </c>
      <c r="J31" s="377"/>
      <c r="K31" s="376"/>
      <c r="L31" s="375"/>
      <c r="M31" s="376"/>
      <c r="N31" s="376">
        <f t="shared" si="0"/>
        <v>9000</v>
      </c>
    </row>
    <row r="32" spans="2:15" ht="20.100000000000001" customHeight="1" x14ac:dyDescent="0.25">
      <c r="B32" s="1657" t="s">
        <v>20748</v>
      </c>
      <c r="C32" s="1658"/>
      <c r="D32" s="1658"/>
      <c r="E32" s="1658"/>
      <c r="F32" s="1658"/>
      <c r="G32" s="1658"/>
      <c r="H32" s="1658"/>
      <c r="I32" s="1658"/>
      <c r="J32" s="1658"/>
      <c r="K32" s="1658"/>
      <c r="L32" s="1658"/>
      <c r="M32" s="1658"/>
      <c r="N32" s="1659"/>
    </row>
    <row r="33" spans="2:14" ht="15" x14ac:dyDescent="0.25">
      <c r="B33" s="1656" t="s">
        <v>20749</v>
      </c>
      <c r="C33" s="1656"/>
      <c r="D33" s="1656"/>
      <c r="E33" s="1656"/>
      <c r="F33" s="1656"/>
      <c r="G33" s="1656"/>
      <c r="H33" s="377" t="s">
        <v>20750</v>
      </c>
      <c r="I33" s="376">
        <v>1825.96</v>
      </c>
      <c r="J33" s="377"/>
      <c r="K33" s="376"/>
      <c r="L33" s="377"/>
      <c r="M33" s="376"/>
      <c r="N33" s="376">
        <f t="shared" ref="N33" si="1">+MIN(I33,K33,M33)</f>
        <v>1825.96</v>
      </c>
    </row>
    <row r="34" spans="2:14" ht="20.100000000000001" customHeight="1" x14ac:dyDescent="0.25">
      <c r="B34" s="1657" t="s">
        <v>48078</v>
      </c>
      <c r="C34" s="1658"/>
      <c r="D34" s="1658"/>
      <c r="E34" s="1658"/>
      <c r="F34" s="1658"/>
      <c r="G34" s="1658"/>
      <c r="H34" s="1658"/>
      <c r="I34" s="1658"/>
      <c r="J34" s="1658"/>
      <c r="K34" s="1658"/>
      <c r="L34" s="1658"/>
      <c r="M34" s="1658"/>
      <c r="N34" s="1659"/>
    </row>
    <row r="35" spans="2:14" ht="15" x14ac:dyDescent="0.25">
      <c r="B35" s="1656" t="s">
        <v>48079</v>
      </c>
      <c r="C35" s="1656"/>
      <c r="D35" s="1656"/>
      <c r="E35" s="1656"/>
      <c r="F35" s="1656"/>
      <c r="G35" s="1656"/>
      <c r="H35" s="377" t="s">
        <v>48081</v>
      </c>
      <c r="I35" s="376">
        <v>120</v>
      </c>
      <c r="J35" s="377"/>
      <c r="K35" s="376"/>
      <c r="L35" s="377"/>
      <c r="M35" s="376"/>
      <c r="N35" s="376">
        <f t="shared" ref="N35" si="2">+MIN(I35,K35,M35)</f>
        <v>120</v>
      </c>
    </row>
    <row r="36" spans="2:14" ht="15" x14ac:dyDescent="0.25">
      <c r="B36" s="1656" t="s">
        <v>48080</v>
      </c>
      <c r="C36" s="1656"/>
      <c r="D36" s="1656"/>
      <c r="E36" s="1656"/>
      <c r="F36" s="1656"/>
      <c r="G36" s="1656"/>
      <c r="H36" s="377" t="s">
        <v>48081</v>
      </c>
      <c r="I36" s="376">
        <v>60</v>
      </c>
      <c r="J36" s="377"/>
      <c r="K36" s="376"/>
      <c r="L36" s="377"/>
      <c r="M36" s="376"/>
      <c r="N36" s="376">
        <f t="shared" ref="N36" si="3">+MIN(I36,K36,M36)</f>
        <v>60</v>
      </c>
    </row>
    <row r="37" spans="2:14" ht="20.100000000000001" customHeight="1" x14ac:dyDescent="0.25">
      <c r="B37" s="1657" t="s">
        <v>1869</v>
      </c>
      <c r="C37" s="1658"/>
      <c r="D37" s="1658"/>
      <c r="E37" s="1658"/>
      <c r="F37" s="1658"/>
      <c r="G37" s="1658"/>
      <c r="H37" s="1658"/>
      <c r="I37" s="1658"/>
      <c r="J37" s="1658"/>
      <c r="K37" s="1658"/>
      <c r="L37" s="1658"/>
      <c r="M37" s="1658"/>
      <c r="N37" s="1659"/>
    </row>
    <row r="38" spans="2:14" ht="15" x14ac:dyDescent="0.25">
      <c r="B38" s="1656" t="s">
        <v>48086</v>
      </c>
      <c r="C38" s="1656"/>
      <c r="D38" s="1656"/>
      <c r="E38" s="1656"/>
      <c r="F38" s="1656"/>
      <c r="G38" s="1656"/>
      <c r="H38" s="377" t="s">
        <v>48088</v>
      </c>
      <c r="I38" s="376">
        <v>202</v>
      </c>
      <c r="J38" s="377"/>
      <c r="K38" s="376"/>
      <c r="L38" s="377"/>
      <c r="M38" s="376"/>
      <c r="N38" s="376">
        <f t="shared" ref="N38" si="4">+MIN(I38,K38,M38)</f>
        <v>202</v>
      </c>
    </row>
    <row r="39" spans="2:14" ht="15" x14ac:dyDescent="0.25">
      <c r="B39" s="1656" t="s">
        <v>48087</v>
      </c>
      <c r="C39" s="1656"/>
      <c r="D39" s="1656"/>
      <c r="E39" s="1656"/>
      <c r="F39" s="1656"/>
      <c r="G39" s="1656"/>
      <c r="H39" s="377" t="s">
        <v>48088</v>
      </c>
      <c r="I39" s="376">
        <v>33.6</v>
      </c>
      <c r="J39" s="377"/>
      <c r="K39" s="376"/>
      <c r="L39" s="377"/>
      <c r="M39" s="376"/>
      <c r="N39" s="376">
        <f t="shared" ref="N39" si="5">+MIN(I39,K39,M39)</f>
        <v>33.6</v>
      </c>
    </row>
    <row r="40" spans="2:14" ht="20.100000000000001" customHeight="1" x14ac:dyDescent="0.25">
      <c r="B40" s="1657" t="s">
        <v>48082</v>
      </c>
      <c r="C40" s="1658"/>
      <c r="D40" s="1658"/>
      <c r="E40" s="1658"/>
      <c r="F40" s="1658"/>
      <c r="G40" s="1658"/>
      <c r="H40" s="1658"/>
      <c r="I40" s="1658"/>
      <c r="J40" s="1658"/>
      <c r="K40" s="1658"/>
      <c r="L40" s="1658"/>
      <c r="M40" s="1658"/>
      <c r="N40" s="1659"/>
    </row>
    <row r="41" spans="2:14" ht="30" customHeight="1" x14ac:dyDescent="0.25">
      <c r="B41" s="1660" t="s">
        <v>48084</v>
      </c>
      <c r="C41" s="1660"/>
      <c r="D41" s="1660"/>
      <c r="E41" s="1660"/>
      <c r="F41" s="1660"/>
      <c r="G41" s="1660"/>
      <c r="H41" s="377" t="s">
        <v>48085</v>
      </c>
      <c r="I41" s="376">
        <f>166573.49+5543.68</f>
        <v>172117.16999999998</v>
      </c>
      <c r="J41" s="377"/>
      <c r="K41" s="376"/>
      <c r="L41" s="377"/>
      <c r="M41" s="376"/>
      <c r="N41" s="376">
        <f t="shared" ref="N41" si="6">+MIN(I41,K41,M41)</f>
        <v>172117.16999999998</v>
      </c>
    </row>
    <row r="42" spans="2:14" ht="20.100000000000001" customHeight="1" x14ac:dyDescent="0.25">
      <c r="B42" s="1657" t="s">
        <v>48083</v>
      </c>
      <c r="C42" s="1658"/>
      <c r="D42" s="1658"/>
      <c r="E42" s="1658"/>
      <c r="F42" s="1658"/>
      <c r="G42" s="1658"/>
      <c r="H42" s="1658"/>
      <c r="I42" s="1658"/>
      <c r="J42" s="1658"/>
      <c r="K42" s="1658"/>
      <c r="L42" s="1658"/>
      <c r="M42" s="1658"/>
      <c r="N42" s="1659"/>
    </row>
    <row r="43" spans="2:14" ht="15" x14ac:dyDescent="0.25">
      <c r="B43" s="1656"/>
      <c r="C43" s="1656"/>
      <c r="D43" s="1656"/>
      <c r="E43" s="1656"/>
      <c r="F43" s="1656"/>
      <c r="G43" s="1656"/>
      <c r="H43" s="377"/>
      <c r="I43" s="376"/>
      <c r="J43" s="377"/>
      <c r="K43" s="376"/>
      <c r="L43" s="377"/>
      <c r="M43" s="376"/>
      <c r="N43" s="376">
        <f t="shared" ref="N43" si="7">+MIN(I43,K43,M43)</f>
        <v>0</v>
      </c>
    </row>
    <row r="62" ht="48.75" customHeight="1" x14ac:dyDescent="0.25"/>
  </sheetData>
  <mergeCells count="27">
    <mergeCell ref="B9:N9"/>
    <mergeCell ref="B26:N26"/>
    <mergeCell ref="B8:N8"/>
    <mergeCell ref="C3:M3"/>
    <mergeCell ref="C5:J5"/>
    <mergeCell ref="K5:M5"/>
    <mergeCell ref="K6:M6"/>
    <mergeCell ref="C7:J7"/>
    <mergeCell ref="K7:M7"/>
    <mergeCell ref="K4:M4"/>
    <mergeCell ref="B32:N32"/>
    <mergeCell ref="B33:G33"/>
    <mergeCell ref="B29:G29"/>
    <mergeCell ref="B27:G27"/>
    <mergeCell ref="B28:N28"/>
    <mergeCell ref="B30:G30"/>
    <mergeCell ref="B31:G31"/>
    <mergeCell ref="B34:N34"/>
    <mergeCell ref="B35:G35"/>
    <mergeCell ref="B36:G36"/>
    <mergeCell ref="B37:N37"/>
    <mergeCell ref="B38:G38"/>
    <mergeCell ref="B39:G39"/>
    <mergeCell ref="B40:N40"/>
    <mergeCell ref="B41:G41"/>
    <mergeCell ref="B42:N42"/>
    <mergeCell ref="B43:G43"/>
  </mergeCells>
  <pageMargins left="0.7" right="0.7" top="0.75" bottom="0.75" header="0.3" footer="0.3"/>
  <pageSetup paperSize="9" scale="52" fitToHeight="0" orientation="portrait" r:id="rId1"/>
  <headerFooter>
    <oddFooter>&amp;R&amp;"Arial,Normal"&amp;10&amp;P/&amp;N</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9324CD-8644-4273-BA55-2FF815C11146}">
  <sheetPr>
    <pageSetUpPr fitToPage="1"/>
  </sheetPr>
  <dimension ref="C1:H27"/>
  <sheetViews>
    <sheetView view="pageBreakPreview" zoomScaleNormal="115" zoomScaleSheetLayoutView="100" workbookViewId="0">
      <selection activeCell="E5" sqref="E5"/>
    </sheetView>
  </sheetViews>
  <sheetFormatPr defaultColWidth="9.140625" defaultRowHeight="30" customHeight="1" x14ac:dyDescent="0.25"/>
  <cols>
    <col min="1" max="2" width="9.140625" style="1186"/>
    <col min="3" max="3" width="13.85546875" style="1185" customWidth="1"/>
    <col min="4" max="4" width="23.42578125" style="1186" bestFit="1" customWidth="1"/>
    <col min="5" max="5" width="13.85546875" style="1187" customWidth="1"/>
    <col min="6" max="6" width="12.7109375" style="1186" customWidth="1"/>
    <col min="7" max="16384" width="9.140625" style="1186"/>
  </cols>
  <sheetData>
    <row r="1" spans="3:8" ht="102.75" customHeight="1" x14ac:dyDescent="0.25"/>
    <row r="2" spans="3:8" ht="23.25" customHeight="1" x14ac:dyDescent="0.25"/>
    <row r="3" spans="3:8" ht="30" customHeight="1" x14ac:dyDescent="0.25">
      <c r="C3" s="1667" t="s">
        <v>70209</v>
      </c>
      <c r="D3" s="1667"/>
      <c r="E3" s="1667"/>
    </row>
    <row r="4" spans="3:8" ht="18.600000000000001" customHeight="1" x14ac:dyDescent="0.25">
      <c r="C4" s="1188" t="s">
        <v>70192</v>
      </c>
      <c r="D4" s="1189" t="s">
        <v>70210</v>
      </c>
      <c r="E4" s="1190">
        <f>[50]K1!D51</f>
        <v>0.72460000000000002</v>
      </c>
    </row>
    <row r="5" spans="3:8" ht="18.600000000000001" customHeight="1" x14ac:dyDescent="0.25">
      <c r="C5" s="1668" t="s">
        <v>70195</v>
      </c>
      <c r="D5" s="1191" t="s">
        <v>70196</v>
      </c>
      <c r="E5" s="1192">
        <f>SMALL(E10:E11,1)</f>
        <v>3.7617721739949339E-3</v>
      </c>
      <c r="H5" s="1187"/>
    </row>
    <row r="6" spans="3:8" ht="36" x14ac:dyDescent="0.25">
      <c r="C6" s="1669"/>
      <c r="D6" s="1193" t="s">
        <v>70211</v>
      </c>
      <c r="E6" s="1194">
        <f>[50]K2!$H$39</f>
        <v>3631.3950466909091</v>
      </c>
      <c r="F6" s="1195"/>
    </row>
    <row r="7" spans="3:8" ht="18.600000000000001" customHeight="1" x14ac:dyDescent="0.25">
      <c r="C7" s="1669"/>
      <c r="D7" s="1196" t="s">
        <v>70212</v>
      </c>
      <c r="E7" s="1197">
        <v>4</v>
      </c>
      <c r="H7" s="1187"/>
    </row>
    <row r="8" spans="3:8" ht="18.600000000000001" customHeight="1" x14ac:dyDescent="0.25">
      <c r="C8" s="1669"/>
      <c r="D8" s="1196" t="s">
        <v>70213</v>
      </c>
      <c r="E8" s="1198">
        <f>ROUND(E7*E6,2)</f>
        <v>14525.58</v>
      </c>
      <c r="H8" s="1187"/>
    </row>
    <row r="9" spans="3:8" ht="18.600000000000001" customHeight="1" x14ac:dyDescent="0.25">
      <c r="C9" s="1669"/>
      <c r="D9" s="1196" t="s">
        <v>70214</v>
      </c>
      <c r="E9" s="1198">
        <f>[50]ORÇAMENTO!N124</f>
        <v>3861366.2199999997</v>
      </c>
      <c r="H9" s="1187"/>
    </row>
    <row r="10" spans="3:8" ht="18.600000000000001" customHeight="1" x14ac:dyDescent="0.25">
      <c r="C10" s="1669"/>
      <c r="D10" s="1199" t="s">
        <v>70215</v>
      </c>
      <c r="E10" s="1200">
        <f>E8/E9</f>
        <v>3.7617721739949339E-3</v>
      </c>
      <c r="H10" s="1187"/>
    </row>
    <row r="11" spans="3:8" ht="18.600000000000001" customHeight="1" x14ac:dyDescent="0.25">
      <c r="C11" s="1670"/>
      <c r="D11" s="1201" t="s">
        <v>70216</v>
      </c>
      <c r="E11" s="1202">
        <v>0.25</v>
      </c>
      <c r="H11" s="1187"/>
    </row>
    <row r="12" spans="3:8" ht="18.600000000000001" customHeight="1" x14ac:dyDescent="0.25">
      <c r="C12" s="1188" t="s">
        <v>70197</v>
      </c>
      <c r="D12" s="1189" t="s">
        <v>70217</v>
      </c>
      <c r="E12" s="1190">
        <v>0.1</v>
      </c>
      <c r="H12" s="1187"/>
    </row>
    <row r="13" spans="3:8" ht="18.600000000000001" customHeight="1" x14ac:dyDescent="0.25">
      <c r="C13" s="1668" t="s">
        <v>70199</v>
      </c>
      <c r="D13" s="1203" t="s">
        <v>70218</v>
      </c>
      <c r="E13" s="1204">
        <f>(1/(1-(E14+E15+E16))-1)</f>
        <v>8.2837033026529561E-2</v>
      </c>
    </row>
    <row r="14" spans="3:8" ht="18.600000000000001" customHeight="1" x14ac:dyDescent="0.25">
      <c r="C14" s="1669"/>
      <c r="D14" s="1205" t="s">
        <v>20851</v>
      </c>
      <c r="E14" s="1206">
        <f>[50]K4!B19</f>
        <v>0.04</v>
      </c>
    </row>
    <row r="15" spans="3:8" ht="18.600000000000001" customHeight="1" x14ac:dyDescent="0.25">
      <c r="C15" s="1669"/>
      <c r="D15" s="1205" t="s">
        <v>20849</v>
      </c>
      <c r="E15" s="1206">
        <f>[50]K4!B17</f>
        <v>6.4999999999999997E-3</v>
      </c>
    </row>
    <row r="16" spans="3:8" ht="18.600000000000001" customHeight="1" x14ac:dyDescent="0.25">
      <c r="C16" s="1669"/>
      <c r="D16" s="1207" t="s">
        <v>20850</v>
      </c>
      <c r="E16" s="1208">
        <f>[50]K4!B18</f>
        <v>0.03</v>
      </c>
      <c r="G16" s="1209"/>
    </row>
    <row r="17" spans="3:6" ht="18.600000000000001" customHeight="1" x14ac:dyDescent="0.25">
      <c r="C17" s="1667" t="s">
        <v>70201</v>
      </c>
      <c r="D17" s="1667"/>
      <c r="E17" s="1210">
        <f>ROUND((1+E4+E5)*(1+E12)*(1+E13),5)</f>
        <v>2.0586899999999999</v>
      </c>
      <c r="F17" s="1211"/>
    </row>
    <row r="18" spans="3:6" ht="18.600000000000001" customHeight="1" x14ac:dyDescent="0.25">
      <c r="C18" s="1667" t="s">
        <v>70203</v>
      </c>
      <c r="D18" s="1667"/>
      <c r="E18" s="1210">
        <f>ROUND((1+E12)*(1+E13),5)</f>
        <v>1.19112</v>
      </c>
      <c r="F18" s="1209"/>
    </row>
    <row r="19" spans="3:6" ht="45" customHeight="1" x14ac:dyDescent="0.25">
      <c r="C19" s="1664"/>
      <c r="D19" s="1665"/>
      <c r="E19" s="1666"/>
      <c r="F19" s="1209"/>
    </row>
    <row r="20" spans="3:6" ht="60" customHeight="1" x14ac:dyDescent="0.25">
      <c r="C20" s="1664"/>
      <c r="D20" s="1665"/>
      <c r="E20" s="1666"/>
      <c r="F20" s="1209"/>
    </row>
    <row r="21" spans="3:6" ht="45" customHeight="1" x14ac:dyDescent="0.25">
      <c r="C21" s="1212"/>
      <c r="D21" s="1212"/>
      <c r="E21" s="1212"/>
      <c r="F21" s="1213"/>
    </row>
    <row r="22" spans="3:6" ht="30" customHeight="1" x14ac:dyDescent="0.25">
      <c r="C22" s="1212"/>
      <c r="D22" s="1212"/>
      <c r="E22" s="1212"/>
    </row>
    <row r="23" spans="3:6" ht="30" customHeight="1" x14ac:dyDescent="0.25">
      <c r="C23" s="1212"/>
      <c r="D23" s="1212"/>
      <c r="E23" s="1212"/>
    </row>
    <row r="24" spans="3:6" ht="30" customHeight="1" x14ac:dyDescent="0.25">
      <c r="C24" s="1212"/>
      <c r="D24" s="1212"/>
      <c r="E24" s="1212"/>
    </row>
    <row r="25" spans="3:6" ht="30" customHeight="1" x14ac:dyDescent="0.25">
      <c r="C25" s="1212"/>
      <c r="D25" s="1212"/>
      <c r="E25" s="1212"/>
    </row>
    <row r="26" spans="3:6" ht="30" customHeight="1" x14ac:dyDescent="0.25">
      <c r="C26" s="1212"/>
      <c r="D26" s="1212"/>
      <c r="E26" s="1212"/>
    </row>
    <row r="27" spans="3:6" ht="30" customHeight="1" x14ac:dyDescent="0.25">
      <c r="C27" s="1212"/>
      <c r="D27" s="1212"/>
      <c r="E27" s="1212"/>
    </row>
  </sheetData>
  <mergeCells count="7">
    <mergeCell ref="C20:E20"/>
    <mergeCell ref="C3:E3"/>
    <mergeCell ref="C5:C11"/>
    <mergeCell ref="C13:C16"/>
    <mergeCell ref="C17:D17"/>
    <mergeCell ref="C18:D18"/>
    <mergeCell ref="C19:E19"/>
  </mergeCells>
  <printOptions horizontalCentered="1"/>
  <pageMargins left="0.51181102362204722" right="0.51181102362204722" top="0.78740157480314965" bottom="0.78740157480314965" header="0.31496062992125984" footer="0.31496062992125984"/>
  <pageSetup paperSize="9" fitToHeight="0"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6519A-1BF0-4BB3-AF7A-89C8C25D45B2}">
  <sheetPr>
    <tabColor theme="5"/>
  </sheetPr>
  <dimension ref="A1:D1533"/>
  <sheetViews>
    <sheetView workbookViewId="0">
      <selection activeCell="I220" sqref="I220"/>
    </sheetView>
  </sheetViews>
  <sheetFormatPr defaultRowHeight="15" x14ac:dyDescent="0.25"/>
  <cols>
    <col min="1" max="1" width="11" bestFit="1" customWidth="1"/>
    <col min="2" max="2" width="83.85546875" customWidth="1"/>
    <col min="3" max="3" width="11.28515625" customWidth="1"/>
    <col min="4" max="4" width="22.28515625" customWidth="1"/>
  </cols>
  <sheetData>
    <row r="1" spans="1:4" x14ac:dyDescent="0.25">
      <c r="A1" s="1673" t="s">
        <v>55876</v>
      </c>
      <c r="B1" s="1674"/>
      <c r="C1" s="1675" t="s">
        <v>55877</v>
      </c>
      <c r="D1" s="1676"/>
    </row>
    <row r="2" spans="1:4" x14ac:dyDescent="0.25">
      <c r="A2" s="1677" t="s">
        <v>55878</v>
      </c>
      <c r="B2" s="1678"/>
      <c r="C2" s="1678"/>
      <c r="D2" s="1679"/>
    </row>
    <row r="3" spans="1:4" x14ac:dyDescent="0.25">
      <c r="A3" s="1677" t="s">
        <v>55879</v>
      </c>
      <c r="B3" s="1679"/>
      <c r="C3" s="851" t="s">
        <v>55880</v>
      </c>
      <c r="D3" s="852"/>
    </row>
    <row r="4" spans="1:4" x14ac:dyDescent="0.25">
      <c r="A4" s="853" t="s">
        <v>55881</v>
      </c>
      <c r="B4" s="854" t="s">
        <v>55882</v>
      </c>
      <c r="C4" s="855" t="s">
        <v>55883</v>
      </c>
      <c r="D4" s="856" t="s">
        <v>55884</v>
      </c>
    </row>
    <row r="5" spans="1:4" x14ac:dyDescent="0.25">
      <c r="A5" s="1671" t="s">
        <v>55885</v>
      </c>
      <c r="B5" s="1680"/>
      <c r="C5" s="1680"/>
      <c r="D5" s="1680"/>
    </row>
    <row r="6" spans="1:4" x14ac:dyDescent="0.25">
      <c r="A6" s="857">
        <v>7010100010</v>
      </c>
      <c r="B6" s="240" t="s">
        <v>55886</v>
      </c>
      <c r="C6" s="858" t="s">
        <v>55887</v>
      </c>
      <c r="D6" s="859">
        <v>643.27</v>
      </c>
    </row>
    <row r="7" spans="1:4" x14ac:dyDescent="0.25">
      <c r="A7" s="857">
        <v>7010100020</v>
      </c>
      <c r="B7" s="240" t="s">
        <v>55888</v>
      </c>
      <c r="C7" s="858" t="s">
        <v>55887</v>
      </c>
      <c r="D7" s="859">
        <v>162.6</v>
      </c>
    </row>
    <row r="8" spans="1:4" x14ac:dyDescent="0.25">
      <c r="A8" s="857">
        <v>7010100030</v>
      </c>
      <c r="B8" s="240" t="s">
        <v>55889</v>
      </c>
      <c r="C8" s="858" t="s">
        <v>55887</v>
      </c>
      <c r="D8" s="859">
        <v>134.44999999999999</v>
      </c>
    </row>
    <row r="9" spans="1:4" x14ac:dyDescent="0.25">
      <c r="A9" s="857">
        <v>7010100040</v>
      </c>
      <c r="B9" s="240" t="s">
        <v>55890</v>
      </c>
      <c r="C9" s="858" t="s">
        <v>55887</v>
      </c>
      <c r="D9" s="859">
        <v>452.01</v>
      </c>
    </row>
    <row r="10" spans="1:4" x14ac:dyDescent="0.25">
      <c r="A10" s="857">
        <v>7010100050</v>
      </c>
      <c r="B10" s="240" t="s">
        <v>55891</v>
      </c>
      <c r="C10" s="858" t="s">
        <v>55887</v>
      </c>
      <c r="D10" s="859">
        <v>501.22</v>
      </c>
    </row>
    <row r="11" spans="1:4" x14ac:dyDescent="0.25">
      <c r="A11" s="857">
        <v>7010100060</v>
      </c>
      <c r="B11" s="240" t="s">
        <v>55892</v>
      </c>
      <c r="C11" s="858" t="s">
        <v>55887</v>
      </c>
      <c r="D11" s="860">
        <v>1083.77</v>
      </c>
    </row>
    <row r="12" spans="1:4" x14ac:dyDescent="0.25">
      <c r="A12" s="857">
        <v>7010100070</v>
      </c>
      <c r="B12" s="240" t="s">
        <v>55893</v>
      </c>
      <c r="C12" s="858" t="s">
        <v>55894</v>
      </c>
      <c r="D12" s="860">
        <v>3689.18</v>
      </c>
    </row>
    <row r="13" spans="1:4" x14ac:dyDescent="0.25">
      <c r="A13" s="857">
        <v>7010100081</v>
      </c>
      <c r="B13" s="240" t="s">
        <v>55895</v>
      </c>
      <c r="C13" s="858" t="s">
        <v>55894</v>
      </c>
      <c r="D13" s="859">
        <v>212.33</v>
      </c>
    </row>
    <row r="14" spans="1:4" x14ac:dyDescent="0.25">
      <c r="A14" s="857">
        <v>7010100090</v>
      </c>
      <c r="B14" s="240" t="s">
        <v>55896</v>
      </c>
      <c r="C14" s="858" t="s">
        <v>55887</v>
      </c>
      <c r="D14" s="859">
        <v>89.4</v>
      </c>
    </row>
    <row r="15" spans="1:4" x14ac:dyDescent="0.25">
      <c r="A15" s="857">
        <v>7010100100</v>
      </c>
      <c r="B15" s="240" t="s">
        <v>55897</v>
      </c>
      <c r="C15" s="858" t="s">
        <v>55898</v>
      </c>
      <c r="D15" s="859">
        <v>141.27000000000001</v>
      </c>
    </row>
    <row r="16" spans="1:4" x14ac:dyDescent="0.25">
      <c r="A16" s="857">
        <v>7010100110</v>
      </c>
      <c r="B16" s="240" t="s">
        <v>55899</v>
      </c>
      <c r="C16" s="858" t="s">
        <v>55887</v>
      </c>
      <c r="D16" s="859">
        <v>182.13</v>
      </c>
    </row>
    <row r="17" spans="1:4" x14ac:dyDescent="0.25">
      <c r="A17" s="857">
        <v>7010100120</v>
      </c>
      <c r="B17" s="240" t="s">
        <v>55900</v>
      </c>
      <c r="C17" s="858" t="s">
        <v>55894</v>
      </c>
      <c r="D17" s="860">
        <v>1416.79</v>
      </c>
    </row>
    <row r="18" spans="1:4" x14ac:dyDescent="0.25">
      <c r="A18" s="857">
        <v>7010100130</v>
      </c>
      <c r="B18" s="240" t="s">
        <v>55901</v>
      </c>
      <c r="C18" s="858" t="s">
        <v>55894</v>
      </c>
      <c r="D18" s="860">
        <v>1215.3</v>
      </c>
    </row>
    <row r="19" spans="1:4" x14ac:dyDescent="0.25">
      <c r="A19" s="857">
        <v>7010100140</v>
      </c>
      <c r="B19" s="240" t="s">
        <v>55902</v>
      </c>
      <c r="C19" s="858" t="s">
        <v>55894</v>
      </c>
      <c r="D19" s="860">
        <v>2058.85</v>
      </c>
    </row>
    <row r="20" spans="1:4" x14ac:dyDescent="0.25">
      <c r="A20" s="857">
        <v>7010100150</v>
      </c>
      <c r="B20" s="240" t="s">
        <v>55903</v>
      </c>
      <c r="C20" s="861" t="s">
        <v>55904</v>
      </c>
      <c r="D20" s="860">
        <v>1123.5</v>
      </c>
    </row>
    <row r="21" spans="1:4" x14ac:dyDescent="0.25">
      <c r="A21" s="857">
        <v>7010100160</v>
      </c>
      <c r="B21" s="240" t="s">
        <v>55905</v>
      </c>
      <c r="C21" s="861" t="s">
        <v>55904</v>
      </c>
      <c r="D21" s="860">
        <v>1123.5</v>
      </c>
    </row>
    <row r="22" spans="1:4" x14ac:dyDescent="0.25">
      <c r="A22" s="857">
        <v>7010100170</v>
      </c>
      <c r="B22" s="240" t="s">
        <v>55906</v>
      </c>
      <c r="C22" s="861" t="s">
        <v>55904</v>
      </c>
      <c r="D22" s="859">
        <v>877.73</v>
      </c>
    </row>
    <row r="23" spans="1:4" x14ac:dyDescent="0.25">
      <c r="A23" s="857">
        <v>7010100180</v>
      </c>
      <c r="B23" s="240" t="s">
        <v>55907</v>
      </c>
      <c r="C23" s="861" t="s">
        <v>55904</v>
      </c>
      <c r="D23" s="860">
        <v>1275.6400000000001</v>
      </c>
    </row>
    <row r="24" spans="1:4" x14ac:dyDescent="0.25">
      <c r="A24" s="857">
        <v>7010100190</v>
      </c>
      <c r="B24" s="240" t="s">
        <v>55908</v>
      </c>
      <c r="C24" s="858" t="s">
        <v>55894</v>
      </c>
      <c r="D24" s="859">
        <v>905.76</v>
      </c>
    </row>
    <row r="25" spans="1:4" x14ac:dyDescent="0.25">
      <c r="A25" s="857">
        <v>7010100200</v>
      </c>
      <c r="B25" s="240" t="s">
        <v>55909</v>
      </c>
      <c r="C25" s="858" t="s">
        <v>55894</v>
      </c>
      <c r="D25" s="859">
        <v>905.76</v>
      </c>
    </row>
    <row r="26" spans="1:4" x14ac:dyDescent="0.25">
      <c r="A26" s="857">
        <v>7010100210</v>
      </c>
      <c r="B26" s="240" t="s">
        <v>55910</v>
      </c>
      <c r="C26" s="861" t="s">
        <v>55904</v>
      </c>
      <c r="D26" s="860">
        <v>2018.83</v>
      </c>
    </row>
    <row r="27" spans="1:4" x14ac:dyDescent="0.25">
      <c r="A27" s="857">
        <v>7010100220</v>
      </c>
      <c r="B27" s="240" t="s">
        <v>55911</v>
      </c>
      <c r="C27" s="861" t="s">
        <v>55904</v>
      </c>
      <c r="D27" s="860">
        <v>3273.09</v>
      </c>
    </row>
    <row r="28" spans="1:4" x14ac:dyDescent="0.25">
      <c r="A28" s="857">
        <v>7010100230</v>
      </c>
      <c r="B28" s="240" t="s">
        <v>55912</v>
      </c>
      <c r="C28" s="858" t="s">
        <v>55913</v>
      </c>
      <c r="D28" s="859">
        <v>5.21</v>
      </c>
    </row>
    <row r="29" spans="1:4" x14ac:dyDescent="0.25">
      <c r="A29" s="857">
        <v>7010100240</v>
      </c>
      <c r="B29" s="240" t="s">
        <v>55914</v>
      </c>
      <c r="C29" s="858" t="s">
        <v>55913</v>
      </c>
      <c r="D29" s="859">
        <v>2.83</v>
      </c>
    </row>
    <row r="30" spans="1:4" x14ac:dyDescent="0.25">
      <c r="A30" s="857">
        <v>7010100250</v>
      </c>
      <c r="B30" s="240" t="s">
        <v>55915</v>
      </c>
      <c r="C30" s="858" t="s">
        <v>55913</v>
      </c>
      <c r="D30" s="859">
        <v>2.34</v>
      </c>
    </row>
    <row r="31" spans="1:4" x14ac:dyDescent="0.25">
      <c r="A31" s="857">
        <v>7010100260</v>
      </c>
      <c r="B31" s="240" t="s">
        <v>55916</v>
      </c>
      <c r="C31" s="861" t="s">
        <v>55917</v>
      </c>
      <c r="D31" s="859">
        <v>24.02</v>
      </c>
    </row>
    <row r="32" spans="1:4" x14ac:dyDescent="0.25">
      <c r="A32" s="857">
        <v>7010100270</v>
      </c>
      <c r="B32" s="240" t="s">
        <v>55916</v>
      </c>
      <c r="C32" s="861" t="s">
        <v>55918</v>
      </c>
      <c r="D32" s="860">
        <v>3652.35</v>
      </c>
    </row>
    <row r="33" spans="1:4" x14ac:dyDescent="0.25">
      <c r="A33" s="857">
        <v>7010100280</v>
      </c>
      <c r="B33" s="240" t="s">
        <v>55919</v>
      </c>
      <c r="C33" s="861" t="s">
        <v>55917</v>
      </c>
      <c r="D33" s="859">
        <v>57.1</v>
      </c>
    </row>
    <row r="34" spans="1:4" x14ac:dyDescent="0.25">
      <c r="A34" s="857">
        <v>7010100290</v>
      </c>
      <c r="B34" s="240" t="s">
        <v>55919</v>
      </c>
      <c r="C34" s="861" t="s">
        <v>55918</v>
      </c>
      <c r="D34" s="860">
        <v>8427.44</v>
      </c>
    </row>
    <row r="35" spans="1:4" x14ac:dyDescent="0.25">
      <c r="A35" s="857">
        <v>7010100300</v>
      </c>
      <c r="B35" s="240" t="s">
        <v>55920</v>
      </c>
      <c r="C35" s="861" t="s">
        <v>55917</v>
      </c>
      <c r="D35" s="859">
        <v>116.78</v>
      </c>
    </row>
    <row r="36" spans="1:4" x14ac:dyDescent="0.25">
      <c r="A36" s="857">
        <v>7010100310</v>
      </c>
      <c r="B36" s="240" t="s">
        <v>55920</v>
      </c>
      <c r="C36" s="861" t="s">
        <v>55918</v>
      </c>
      <c r="D36" s="860">
        <v>16741.080000000002</v>
      </c>
    </row>
    <row r="37" spans="1:4" x14ac:dyDescent="0.25">
      <c r="A37" s="857">
        <v>7010100320</v>
      </c>
      <c r="B37" s="240" t="s">
        <v>55921</v>
      </c>
      <c r="C37" s="861" t="s">
        <v>55917</v>
      </c>
      <c r="D37" s="859">
        <v>189.12</v>
      </c>
    </row>
    <row r="38" spans="1:4" x14ac:dyDescent="0.25">
      <c r="A38" s="857">
        <v>7010100330</v>
      </c>
      <c r="B38" s="240" t="s">
        <v>55921</v>
      </c>
      <c r="C38" s="861" t="s">
        <v>55918</v>
      </c>
      <c r="D38" s="860">
        <v>26568.52</v>
      </c>
    </row>
    <row r="39" spans="1:4" x14ac:dyDescent="0.25">
      <c r="A39" s="857">
        <v>7010100340</v>
      </c>
      <c r="B39" s="240" t="s">
        <v>55922</v>
      </c>
      <c r="C39" s="858" t="s">
        <v>55894</v>
      </c>
      <c r="D39" s="859">
        <v>986.44</v>
      </c>
    </row>
    <row r="40" spans="1:4" x14ac:dyDescent="0.25">
      <c r="A40" s="857">
        <v>7010100350</v>
      </c>
      <c r="B40" s="240" t="s">
        <v>55923</v>
      </c>
      <c r="C40" s="858" t="s">
        <v>55924</v>
      </c>
      <c r="D40" s="859">
        <v>4.93</v>
      </c>
    </row>
    <row r="41" spans="1:4" x14ac:dyDescent="0.25">
      <c r="A41" s="1671" t="s">
        <v>55925</v>
      </c>
      <c r="B41" s="1672"/>
      <c r="C41" s="862"/>
      <c r="D41" s="862"/>
    </row>
    <row r="42" spans="1:4" x14ac:dyDescent="0.25">
      <c r="A42" s="857">
        <v>7020100010</v>
      </c>
      <c r="B42" s="240" t="s">
        <v>55926</v>
      </c>
      <c r="C42" s="858" t="s">
        <v>55898</v>
      </c>
      <c r="D42" s="859">
        <v>1.39</v>
      </c>
    </row>
    <row r="43" spans="1:4" x14ac:dyDescent="0.25">
      <c r="A43" s="857">
        <v>7020100020</v>
      </c>
      <c r="B43" s="240" t="s">
        <v>55927</v>
      </c>
      <c r="C43" s="858" t="s">
        <v>55894</v>
      </c>
      <c r="D43" s="859">
        <v>326.89999999999998</v>
      </c>
    </row>
    <row r="44" spans="1:4" x14ac:dyDescent="0.25">
      <c r="A44" s="857">
        <v>7020100030</v>
      </c>
      <c r="B44" s="240" t="s">
        <v>55928</v>
      </c>
      <c r="C44" s="858" t="s">
        <v>55898</v>
      </c>
      <c r="D44" s="859">
        <v>1.45</v>
      </c>
    </row>
    <row r="45" spans="1:4" x14ac:dyDescent="0.25">
      <c r="A45" s="857">
        <v>7020100040</v>
      </c>
      <c r="B45" s="240" t="s">
        <v>55929</v>
      </c>
      <c r="C45" s="858" t="s">
        <v>55898</v>
      </c>
      <c r="D45" s="859">
        <v>1.69</v>
      </c>
    </row>
    <row r="46" spans="1:4" x14ac:dyDescent="0.25">
      <c r="A46" s="857">
        <v>7020100050</v>
      </c>
      <c r="B46" s="240" t="s">
        <v>55930</v>
      </c>
      <c r="C46" s="858" t="s">
        <v>55898</v>
      </c>
      <c r="D46" s="859">
        <v>2.15</v>
      </c>
    </row>
    <row r="47" spans="1:4" x14ac:dyDescent="0.25">
      <c r="A47" s="857">
        <v>7020100060</v>
      </c>
      <c r="B47" s="240" t="s">
        <v>55931</v>
      </c>
      <c r="C47" s="858" t="s">
        <v>55898</v>
      </c>
      <c r="D47" s="859">
        <v>1.69</v>
      </c>
    </row>
    <row r="48" spans="1:4" x14ac:dyDescent="0.25">
      <c r="A48" s="857">
        <v>7020100070</v>
      </c>
      <c r="B48" s="240" t="s">
        <v>55932</v>
      </c>
      <c r="C48" s="858" t="s">
        <v>55898</v>
      </c>
      <c r="D48" s="859">
        <v>2.09</v>
      </c>
    </row>
    <row r="49" spans="1:4" x14ac:dyDescent="0.25">
      <c r="A49" s="857">
        <v>7020100080</v>
      </c>
      <c r="B49" s="240" t="s">
        <v>55933</v>
      </c>
      <c r="C49" s="858" t="s">
        <v>55898</v>
      </c>
      <c r="D49" s="859">
        <v>2.65</v>
      </c>
    </row>
    <row r="50" spans="1:4" x14ac:dyDescent="0.25">
      <c r="A50" s="857">
        <v>7020100090</v>
      </c>
      <c r="B50" s="240" t="s">
        <v>55934</v>
      </c>
      <c r="C50" s="858" t="s">
        <v>55887</v>
      </c>
      <c r="D50" s="859">
        <v>3.63</v>
      </c>
    </row>
    <row r="51" spans="1:4" x14ac:dyDescent="0.25">
      <c r="A51" s="857">
        <v>7020100100</v>
      </c>
      <c r="B51" s="240" t="s">
        <v>55935</v>
      </c>
      <c r="C51" s="858" t="s">
        <v>55887</v>
      </c>
      <c r="D51" s="859">
        <v>19.940000000000001</v>
      </c>
    </row>
    <row r="52" spans="1:4" x14ac:dyDescent="0.25">
      <c r="A52" s="857">
        <v>7020100110</v>
      </c>
      <c r="B52" s="240" t="s">
        <v>55936</v>
      </c>
      <c r="C52" s="858" t="s">
        <v>55887</v>
      </c>
      <c r="D52" s="859">
        <v>2.2000000000000002</v>
      </c>
    </row>
    <row r="53" spans="1:4" x14ac:dyDescent="0.25">
      <c r="A53" s="857">
        <v>7020100130</v>
      </c>
      <c r="B53" s="240" t="s">
        <v>55937</v>
      </c>
      <c r="C53" s="861" t="s">
        <v>55938</v>
      </c>
      <c r="D53" s="859">
        <v>530.46</v>
      </c>
    </row>
    <row r="54" spans="1:4" x14ac:dyDescent="0.25">
      <c r="A54" s="857">
        <v>7020100140</v>
      </c>
      <c r="B54" s="240" t="s">
        <v>55939</v>
      </c>
      <c r="C54" s="858" t="s">
        <v>55894</v>
      </c>
      <c r="D54" s="859">
        <v>133.03</v>
      </c>
    </row>
    <row r="55" spans="1:4" x14ac:dyDescent="0.25">
      <c r="A55" s="857">
        <v>7020100150</v>
      </c>
      <c r="B55" s="240" t="s">
        <v>55940</v>
      </c>
      <c r="C55" s="858" t="s">
        <v>55894</v>
      </c>
      <c r="D55" s="859">
        <v>345.55</v>
      </c>
    </row>
    <row r="56" spans="1:4" x14ac:dyDescent="0.25">
      <c r="A56" s="857">
        <v>7020100160</v>
      </c>
      <c r="B56" s="240" t="s">
        <v>55941</v>
      </c>
      <c r="C56" s="858" t="s">
        <v>55898</v>
      </c>
      <c r="D56" s="859">
        <v>1.02</v>
      </c>
    </row>
    <row r="57" spans="1:4" x14ac:dyDescent="0.25">
      <c r="A57" s="1671" t="s">
        <v>55942</v>
      </c>
      <c r="B57" s="1672"/>
      <c r="C57" s="862"/>
      <c r="D57" s="862"/>
    </row>
    <row r="58" spans="1:4" x14ac:dyDescent="0.25">
      <c r="A58" s="857">
        <v>7030100010</v>
      </c>
      <c r="B58" s="240" t="s">
        <v>55943</v>
      </c>
      <c r="C58" s="858" t="s">
        <v>55898</v>
      </c>
      <c r="D58" s="859">
        <v>12.72</v>
      </c>
    </row>
    <row r="59" spans="1:4" x14ac:dyDescent="0.25">
      <c r="A59" s="857">
        <v>7030100020</v>
      </c>
      <c r="B59" s="240" t="s">
        <v>55944</v>
      </c>
      <c r="C59" s="858" t="s">
        <v>55887</v>
      </c>
      <c r="D59" s="859">
        <v>30.43</v>
      </c>
    </row>
    <row r="60" spans="1:4" x14ac:dyDescent="0.25">
      <c r="A60" s="857">
        <v>7030100030</v>
      </c>
      <c r="B60" s="240" t="s">
        <v>55945</v>
      </c>
      <c r="C60" s="858" t="s">
        <v>55898</v>
      </c>
      <c r="D60" s="859">
        <v>122.13</v>
      </c>
    </row>
    <row r="61" spans="1:4" x14ac:dyDescent="0.25">
      <c r="A61" s="857">
        <v>7030100040</v>
      </c>
      <c r="B61" s="240" t="s">
        <v>55946</v>
      </c>
      <c r="C61" s="858" t="s">
        <v>55887</v>
      </c>
      <c r="D61" s="859">
        <v>141.51</v>
      </c>
    </row>
    <row r="62" spans="1:4" x14ac:dyDescent="0.25">
      <c r="A62" s="857">
        <v>7030100050</v>
      </c>
      <c r="B62" s="240" t="s">
        <v>55947</v>
      </c>
      <c r="C62" s="858" t="s">
        <v>55948</v>
      </c>
      <c r="D62" s="859">
        <v>16.100000000000001</v>
      </c>
    </row>
    <row r="63" spans="1:4" x14ac:dyDescent="0.25">
      <c r="A63" s="857">
        <v>7030100060</v>
      </c>
      <c r="B63" s="240" t="s">
        <v>55949</v>
      </c>
      <c r="C63" s="858" t="s">
        <v>55887</v>
      </c>
      <c r="D63" s="859">
        <v>9.24</v>
      </c>
    </row>
    <row r="64" spans="1:4" x14ac:dyDescent="0.25">
      <c r="A64" s="857">
        <v>7030100070</v>
      </c>
      <c r="B64" s="240" t="s">
        <v>55950</v>
      </c>
      <c r="C64" s="858" t="s">
        <v>55887</v>
      </c>
      <c r="D64" s="859">
        <v>33.07</v>
      </c>
    </row>
    <row r="65" spans="1:4" x14ac:dyDescent="0.25">
      <c r="A65" s="857">
        <v>7030100080</v>
      </c>
      <c r="B65" s="240" t="s">
        <v>55951</v>
      </c>
      <c r="C65" s="858" t="s">
        <v>55894</v>
      </c>
      <c r="D65" s="859">
        <v>151.87</v>
      </c>
    </row>
    <row r="66" spans="1:4" x14ac:dyDescent="0.25">
      <c r="A66" s="857">
        <v>7030100090</v>
      </c>
      <c r="B66" s="240" t="s">
        <v>55952</v>
      </c>
      <c r="C66" s="858" t="s">
        <v>55894</v>
      </c>
      <c r="D66" s="859">
        <v>858.69</v>
      </c>
    </row>
    <row r="67" spans="1:4" x14ac:dyDescent="0.25">
      <c r="A67" s="857">
        <v>7030100100</v>
      </c>
      <c r="B67" s="240" t="s">
        <v>55953</v>
      </c>
      <c r="C67" s="861" t="s">
        <v>55904</v>
      </c>
      <c r="D67" s="859">
        <v>646.87</v>
      </c>
    </row>
    <row r="68" spans="1:4" x14ac:dyDescent="0.25">
      <c r="A68" s="857">
        <v>7030100110</v>
      </c>
      <c r="B68" s="240" t="s">
        <v>55954</v>
      </c>
      <c r="C68" s="858" t="s">
        <v>55894</v>
      </c>
      <c r="D68" s="859">
        <v>16.87</v>
      </c>
    </row>
    <row r="69" spans="1:4" x14ac:dyDescent="0.25">
      <c r="A69" s="857">
        <v>7030100120</v>
      </c>
      <c r="B69" s="240" t="s">
        <v>55955</v>
      </c>
      <c r="C69" s="858" t="s">
        <v>55887</v>
      </c>
      <c r="D69" s="859">
        <v>5.27</v>
      </c>
    </row>
    <row r="70" spans="1:4" x14ac:dyDescent="0.25">
      <c r="A70" s="857">
        <v>7030100130</v>
      </c>
      <c r="B70" s="240" t="s">
        <v>55956</v>
      </c>
      <c r="C70" s="858" t="s">
        <v>55948</v>
      </c>
      <c r="D70" s="859">
        <v>0.34</v>
      </c>
    </row>
    <row r="71" spans="1:4" x14ac:dyDescent="0.25">
      <c r="A71" s="857">
        <v>7030100140</v>
      </c>
      <c r="B71" s="240" t="s">
        <v>55957</v>
      </c>
      <c r="C71" s="858" t="s">
        <v>55948</v>
      </c>
      <c r="D71" s="859">
        <v>0.86</v>
      </c>
    </row>
    <row r="72" spans="1:4" x14ac:dyDescent="0.25">
      <c r="A72" s="857">
        <v>7030100150</v>
      </c>
      <c r="B72" s="240" t="s">
        <v>55958</v>
      </c>
      <c r="C72" s="858" t="s">
        <v>55959</v>
      </c>
      <c r="D72" s="859">
        <v>151.91999999999999</v>
      </c>
    </row>
    <row r="73" spans="1:4" x14ac:dyDescent="0.25">
      <c r="A73" s="857">
        <v>7030100160</v>
      </c>
      <c r="B73" s="240" t="s">
        <v>55960</v>
      </c>
      <c r="C73" s="858" t="s">
        <v>55894</v>
      </c>
      <c r="D73" s="859">
        <v>115.2</v>
      </c>
    </row>
    <row r="74" spans="1:4" x14ac:dyDescent="0.25">
      <c r="A74" s="857">
        <v>7030100170</v>
      </c>
      <c r="B74" s="240" t="s">
        <v>55961</v>
      </c>
      <c r="C74" s="858" t="s">
        <v>55894</v>
      </c>
      <c r="D74" s="859">
        <v>586.51</v>
      </c>
    </row>
    <row r="75" spans="1:4" x14ac:dyDescent="0.25">
      <c r="A75" s="857">
        <v>7030100180</v>
      </c>
      <c r="B75" s="240" t="s">
        <v>55962</v>
      </c>
      <c r="C75" s="858" t="s">
        <v>55887</v>
      </c>
      <c r="D75" s="859">
        <v>0.59</v>
      </c>
    </row>
    <row r="76" spans="1:4" x14ac:dyDescent="0.25">
      <c r="A76" s="857">
        <v>7030100190</v>
      </c>
      <c r="B76" s="240" t="s">
        <v>55963</v>
      </c>
      <c r="C76" s="858" t="s">
        <v>55887</v>
      </c>
      <c r="D76" s="859">
        <v>2.54</v>
      </c>
    </row>
    <row r="77" spans="1:4" x14ac:dyDescent="0.25">
      <c r="A77" s="857">
        <v>7030100200</v>
      </c>
      <c r="B77" s="240" t="s">
        <v>55964</v>
      </c>
      <c r="C77" s="858" t="s">
        <v>55887</v>
      </c>
      <c r="D77" s="859">
        <v>11.82</v>
      </c>
    </row>
    <row r="78" spans="1:4" x14ac:dyDescent="0.25">
      <c r="A78" s="857">
        <v>7030100210</v>
      </c>
      <c r="B78" s="240" t="s">
        <v>55965</v>
      </c>
      <c r="C78" s="858" t="s">
        <v>55887</v>
      </c>
      <c r="D78" s="859">
        <v>1.01</v>
      </c>
    </row>
    <row r="79" spans="1:4" x14ac:dyDescent="0.25">
      <c r="A79" s="857">
        <v>7030100220</v>
      </c>
      <c r="B79" s="240" t="s">
        <v>55966</v>
      </c>
      <c r="C79" s="858" t="s">
        <v>55887</v>
      </c>
      <c r="D79" s="859">
        <v>4.05</v>
      </c>
    </row>
    <row r="80" spans="1:4" x14ac:dyDescent="0.25">
      <c r="A80" s="857">
        <v>7030100230</v>
      </c>
      <c r="B80" s="240" t="s">
        <v>55967</v>
      </c>
      <c r="C80" s="858" t="s">
        <v>55887</v>
      </c>
      <c r="D80" s="859">
        <v>0.4</v>
      </c>
    </row>
    <row r="81" spans="1:4" x14ac:dyDescent="0.25">
      <c r="A81" s="857">
        <v>7030100241</v>
      </c>
      <c r="B81" s="240" t="s">
        <v>55968</v>
      </c>
      <c r="C81" s="858" t="s">
        <v>55887</v>
      </c>
      <c r="D81" s="859">
        <v>25.97</v>
      </c>
    </row>
    <row r="82" spans="1:4" x14ac:dyDescent="0.25">
      <c r="A82" s="857">
        <v>7030100250</v>
      </c>
      <c r="B82" s="240" t="s">
        <v>55969</v>
      </c>
      <c r="C82" s="858" t="s">
        <v>55887</v>
      </c>
      <c r="D82" s="859">
        <v>8.7899999999999991</v>
      </c>
    </row>
    <row r="83" spans="1:4" x14ac:dyDescent="0.25">
      <c r="A83" s="857">
        <v>7030100260</v>
      </c>
      <c r="B83" s="240" t="s">
        <v>55970</v>
      </c>
      <c r="C83" s="858" t="s">
        <v>55898</v>
      </c>
      <c r="D83" s="859">
        <v>13.5</v>
      </c>
    </row>
    <row r="84" spans="1:4" x14ac:dyDescent="0.25">
      <c r="A84" s="857">
        <v>7030100270</v>
      </c>
      <c r="B84" s="240" t="s">
        <v>55971</v>
      </c>
      <c r="C84" s="858" t="s">
        <v>55898</v>
      </c>
      <c r="D84" s="859">
        <v>4.22</v>
      </c>
    </row>
    <row r="85" spans="1:4" x14ac:dyDescent="0.25">
      <c r="A85" s="857">
        <v>7030100280</v>
      </c>
      <c r="B85" s="240" t="s">
        <v>55972</v>
      </c>
      <c r="C85" s="858" t="s">
        <v>55887</v>
      </c>
      <c r="D85" s="859">
        <v>5.0599999999999996</v>
      </c>
    </row>
    <row r="86" spans="1:4" x14ac:dyDescent="0.25">
      <c r="A86" s="857">
        <v>7030100291</v>
      </c>
      <c r="B86" s="240" t="s">
        <v>55973</v>
      </c>
      <c r="C86" s="858" t="s">
        <v>55887</v>
      </c>
      <c r="D86" s="859">
        <v>3.18</v>
      </c>
    </row>
    <row r="87" spans="1:4" x14ac:dyDescent="0.25">
      <c r="A87" s="857">
        <v>7030100301</v>
      </c>
      <c r="B87" s="240" t="s">
        <v>55974</v>
      </c>
      <c r="C87" s="858" t="s">
        <v>55894</v>
      </c>
      <c r="D87" s="859">
        <v>27.01</v>
      </c>
    </row>
    <row r="88" spans="1:4" x14ac:dyDescent="0.25">
      <c r="A88" s="857">
        <v>7030100311</v>
      </c>
      <c r="B88" s="240" t="s">
        <v>55975</v>
      </c>
      <c r="C88" s="858" t="s">
        <v>55894</v>
      </c>
      <c r="D88" s="859">
        <v>54.02</v>
      </c>
    </row>
    <row r="89" spans="1:4" x14ac:dyDescent="0.25">
      <c r="A89" s="857">
        <v>7030100312</v>
      </c>
      <c r="B89" s="240" t="s">
        <v>55976</v>
      </c>
      <c r="C89" s="858" t="s">
        <v>55894</v>
      </c>
      <c r="D89" s="859">
        <v>162.15</v>
      </c>
    </row>
    <row r="90" spans="1:4" x14ac:dyDescent="0.25">
      <c r="A90" s="857">
        <v>7030100331</v>
      </c>
      <c r="B90" s="240" t="s">
        <v>55977</v>
      </c>
      <c r="C90" s="858" t="s">
        <v>55898</v>
      </c>
      <c r="D90" s="859">
        <v>9.99</v>
      </c>
    </row>
    <row r="91" spans="1:4" x14ac:dyDescent="0.25">
      <c r="A91" s="857">
        <v>7030100360</v>
      </c>
      <c r="B91" s="240" t="s">
        <v>55978</v>
      </c>
      <c r="C91" s="858" t="s">
        <v>55979</v>
      </c>
      <c r="D91" s="859">
        <v>90.26</v>
      </c>
    </row>
    <row r="92" spans="1:4" x14ac:dyDescent="0.25">
      <c r="A92" s="857">
        <v>7030100370</v>
      </c>
      <c r="B92" s="240" t="s">
        <v>55980</v>
      </c>
      <c r="C92" s="858" t="s">
        <v>55887</v>
      </c>
      <c r="D92" s="859">
        <v>0.76</v>
      </c>
    </row>
    <row r="93" spans="1:4" x14ac:dyDescent="0.25">
      <c r="A93" s="857">
        <v>7030100380</v>
      </c>
      <c r="B93" s="240" t="s">
        <v>55981</v>
      </c>
      <c r="C93" s="858" t="s">
        <v>55887</v>
      </c>
      <c r="D93" s="859">
        <v>5.3</v>
      </c>
    </row>
    <row r="94" spans="1:4" x14ac:dyDescent="0.25">
      <c r="A94" s="857">
        <v>7030100390</v>
      </c>
      <c r="B94" s="240" t="s">
        <v>55982</v>
      </c>
      <c r="C94" s="858" t="s">
        <v>55887</v>
      </c>
      <c r="D94" s="859">
        <v>3.72</v>
      </c>
    </row>
    <row r="95" spans="1:4" x14ac:dyDescent="0.25">
      <c r="A95" s="857">
        <v>7030100400</v>
      </c>
      <c r="B95" s="240" t="s">
        <v>55983</v>
      </c>
      <c r="C95" s="858" t="s">
        <v>55979</v>
      </c>
      <c r="D95" s="859">
        <v>25.32</v>
      </c>
    </row>
    <row r="96" spans="1:4" x14ac:dyDescent="0.25">
      <c r="A96" s="857">
        <v>7030100410</v>
      </c>
      <c r="B96" s="240" t="s">
        <v>55984</v>
      </c>
      <c r="C96" s="858" t="s">
        <v>55887</v>
      </c>
      <c r="D96" s="859">
        <v>0.59</v>
      </c>
    </row>
    <row r="97" spans="1:4" x14ac:dyDescent="0.25">
      <c r="A97" s="857">
        <v>7030100420</v>
      </c>
      <c r="B97" s="240" t="s">
        <v>55985</v>
      </c>
      <c r="C97" s="858" t="s">
        <v>55887</v>
      </c>
      <c r="D97" s="859">
        <v>0.25</v>
      </c>
    </row>
    <row r="98" spans="1:4" x14ac:dyDescent="0.25">
      <c r="A98" s="857">
        <v>7030100430</v>
      </c>
      <c r="B98" s="240" t="s">
        <v>55986</v>
      </c>
      <c r="C98" s="861" t="s">
        <v>55938</v>
      </c>
      <c r="D98" s="859">
        <v>1.76</v>
      </c>
    </row>
    <row r="99" spans="1:4" x14ac:dyDescent="0.25">
      <c r="A99" s="857">
        <v>7030100440</v>
      </c>
      <c r="B99" s="240" t="s">
        <v>55987</v>
      </c>
      <c r="C99" s="858" t="s">
        <v>55898</v>
      </c>
      <c r="D99" s="859">
        <v>2.4900000000000002</v>
      </c>
    </row>
    <row r="100" spans="1:4" x14ac:dyDescent="0.25">
      <c r="A100" s="857">
        <v>7030100450</v>
      </c>
      <c r="B100" s="240" t="s">
        <v>55988</v>
      </c>
      <c r="C100" s="861" t="s">
        <v>55938</v>
      </c>
      <c r="D100" s="859">
        <v>1.1499999999999999</v>
      </c>
    </row>
    <row r="101" spans="1:4" x14ac:dyDescent="0.25">
      <c r="A101" s="857">
        <v>7030100460</v>
      </c>
      <c r="B101" s="240" t="s">
        <v>55989</v>
      </c>
      <c r="C101" s="861" t="s">
        <v>55938</v>
      </c>
      <c r="D101" s="859">
        <v>3.8</v>
      </c>
    </row>
    <row r="102" spans="1:4" x14ac:dyDescent="0.25">
      <c r="A102" s="857">
        <v>7030100470</v>
      </c>
      <c r="B102" s="240" t="s">
        <v>55990</v>
      </c>
      <c r="C102" s="861" t="s">
        <v>55938</v>
      </c>
      <c r="D102" s="859">
        <v>135.13999999999999</v>
      </c>
    </row>
    <row r="103" spans="1:4" x14ac:dyDescent="0.25">
      <c r="A103" s="857">
        <v>7030100480</v>
      </c>
      <c r="B103" s="240" t="s">
        <v>55991</v>
      </c>
      <c r="C103" s="861" t="s">
        <v>55938</v>
      </c>
      <c r="D103" s="859">
        <v>304.26</v>
      </c>
    </row>
    <row r="104" spans="1:4" x14ac:dyDescent="0.25">
      <c r="A104" s="857">
        <v>7030100490</v>
      </c>
      <c r="B104" s="240" t="s">
        <v>55992</v>
      </c>
      <c r="C104" s="861" t="s">
        <v>55938</v>
      </c>
      <c r="D104" s="859">
        <v>10.130000000000001</v>
      </c>
    </row>
    <row r="105" spans="1:4" x14ac:dyDescent="0.25">
      <c r="A105" s="857">
        <v>7030100500</v>
      </c>
      <c r="B105" s="240" t="s">
        <v>55993</v>
      </c>
      <c r="C105" s="858" t="s">
        <v>55898</v>
      </c>
      <c r="D105" s="859">
        <v>0.59</v>
      </c>
    </row>
    <row r="106" spans="1:4" x14ac:dyDescent="0.25">
      <c r="A106" s="857">
        <v>7030100510</v>
      </c>
      <c r="B106" s="240" t="s">
        <v>55994</v>
      </c>
      <c r="C106" s="858" t="s">
        <v>55887</v>
      </c>
      <c r="D106" s="859">
        <v>14.37</v>
      </c>
    </row>
    <row r="107" spans="1:4" x14ac:dyDescent="0.25">
      <c r="A107" s="857">
        <v>7030100520</v>
      </c>
      <c r="B107" s="240" t="s">
        <v>55995</v>
      </c>
      <c r="C107" s="858" t="s">
        <v>55979</v>
      </c>
      <c r="D107" s="859">
        <v>57.46</v>
      </c>
    </row>
    <row r="108" spans="1:4" x14ac:dyDescent="0.25">
      <c r="A108" s="857">
        <v>7030100530</v>
      </c>
      <c r="B108" s="240" t="s">
        <v>55996</v>
      </c>
      <c r="C108" s="858" t="s">
        <v>55887</v>
      </c>
      <c r="D108" s="859">
        <v>7.66</v>
      </c>
    </row>
    <row r="109" spans="1:4" x14ac:dyDescent="0.25">
      <c r="A109" s="857">
        <v>7030100541</v>
      </c>
      <c r="B109" s="240" t="s">
        <v>55997</v>
      </c>
      <c r="C109" s="858" t="s">
        <v>55979</v>
      </c>
      <c r="D109" s="859">
        <v>219.21</v>
      </c>
    </row>
    <row r="110" spans="1:4" x14ac:dyDescent="0.25">
      <c r="A110" s="857">
        <v>7030100551</v>
      </c>
      <c r="B110" s="240" t="s">
        <v>55998</v>
      </c>
      <c r="C110" s="858" t="s">
        <v>55979</v>
      </c>
      <c r="D110" s="859">
        <v>108.06</v>
      </c>
    </row>
    <row r="111" spans="1:4" x14ac:dyDescent="0.25">
      <c r="A111" s="857">
        <v>7030100561</v>
      </c>
      <c r="B111" s="240" t="s">
        <v>55999</v>
      </c>
      <c r="C111" s="858" t="s">
        <v>55979</v>
      </c>
      <c r="D111" s="859">
        <v>193.92</v>
      </c>
    </row>
    <row r="112" spans="1:4" x14ac:dyDescent="0.25">
      <c r="A112" s="857">
        <v>7030100570</v>
      </c>
      <c r="B112" s="240" t="s">
        <v>56000</v>
      </c>
      <c r="C112" s="858" t="s">
        <v>55887</v>
      </c>
      <c r="D112" s="859">
        <v>13.41</v>
      </c>
    </row>
    <row r="113" spans="1:4" x14ac:dyDescent="0.25">
      <c r="A113" s="857">
        <v>7030100580</v>
      </c>
      <c r="B113" s="240" t="s">
        <v>56001</v>
      </c>
      <c r="C113" s="858" t="s">
        <v>55887</v>
      </c>
      <c r="D113" s="859">
        <v>15.32</v>
      </c>
    </row>
    <row r="114" spans="1:4" x14ac:dyDescent="0.25">
      <c r="A114" s="857">
        <v>7030100590</v>
      </c>
      <c r="B114" s="240" t="s">
        <v>56002</v>
      </c>
      <c r="C114" s="858" t="s">
        <v>55887</v>
      </c>
      <c r="D114" s="859">
        <v>26.81</v>
      </c>
    </row>
    <row r="115" spans="1:4" x14ac:dyDescent="0.25">
      <c r="A115" s="857">
        <v>7030100600</v>
      </c>
      <c r="B115" s="240" t="s">
        <v>56003</v>
      </c>
      <c r="C115" s="858" t="s">
        <v>55887</v>
      </c>
      <c r="D115" s="859">
        <v>56.5</v>
      </c>
    </row>
    <row r="116" spans="1:4" x14ac:dyDescent="0.25">
      <c r="A116" s="857">
        <v>7030100610</v>
      </c>
      <c r="B116" s="240" t="s">
        <v>56004</v>
      </c>
      <c r="C116" s="858" t="s">
        <v>55894</v>
      </c>
      <c r="D116" s="859">
        <v>19.809999999999999</v>
      </c>
    </row>
    <row r="117" spans="1:4" x14ac:dyDescent="0.25">
      <c r="A117" s="857">
        <v>7030100620</v>
      </c>
      <c r="B117" s="240" t="s">
        <v>56005</v>
      </c>
      <c r="C117" s="858" t="s">
        <v>55887</v>
      </c>
      <c r="D117" s="859">
        <v>13.87</v>
      </c>
    </row>
    <row r="118" spans="1:4" x14ac:dyDescent="0.25">
      <c r="A118" s="857">
        <v>7030100630</v>
      </c>
      <c r="B118" s="240" t="s">
        <v>56006</v>
      </c>
      <c r="C118" s="858" t="s">
        <v>55887</v>
      </c>
      <c r="D118" s="859">
        <v>9.91</v>
      </c>
    </row>
    <row r="119" spans="1:4" x14ac:dyDescent="0.25">
      <c r="A119" s="857">
        <v>7030100640</v>
      </c>
      <c r="B119" s="240" t="s">
        <v>56007</v>
      </c>
      <c r="C119" s="858" t="s">
        <v>55887</v>
      </c>
      <c r="D119" s="859">
        <v>24.9</v>
      </c>
    </row>
    <row r="120" spans="1:4" x14ac:dyDescent="0.25">
      <c r="A120" s="857">
        <v>7030100650</v>
      </c>
      <c r="B120" s="240" t="s">
        <v>56008</v>
      </c>
      <c r="C120" s="858" t="s">
        <v>55887</v>
      </c>
      <c r="D120" s="859">
        <v>10.74</v>
      </c>
    </row>
    <row r="121" spans="1:4" x14ac:dyDescent="0.25">
      <c r="A121" s="857">
        <v>7030100660</v>
      </c>
      <c r="B121" s="240" t="s">
        <v>56009</v>
      </c>
      <c r="C121" s="858" t="s">
        <v>55898</v>
      </c>
      <c r="D121" s="859">
        <v>1.35</v>
      </c>
    </row>
    <row r="122" spans="1:4" x14ac:dyDescent="0.25">
      <c r="A122" s="857">
        <v>7030100670</v>
      </c>
      <c r="B122" s="240" t="s">
        <v>56010</v>
      </c>
      <c r="C122" s="858" t="s">
        <v>55887</v>
      </c>
      <c r="D122" s="859">
        <v>5.0599999999999996</v>
      </c>
    </row>
    <row r="123" spans="1:4" x14ac:dyDescent="0.25">
      <c r="A123" s="857">
        <v>7030100680</v>
      </c>
      <c r="B123" s="240" t="s">
        <v>56011</v>
      </c>
      <c r="C123" s="858" t="s">
        <v>55898</v>
      </c>
      <c r="D123" s="859">
        <v>2.5299999999999998</v>
      </c>
    </row>
    <row r="124" spans="1:4" x14ac:dyDescent="0.25">
      <c r="A124" s="857">
        <v>7030100690</v>
      </c>
      <c r="B124" s="240" t="s">
        <v>56012</v>
      </c>
      <c r="C124" s="858" t="s">
        <v>55887</v>
      </c>
      <c r="D124" s="859">
        <v>19.809999999999999</v>
      </c>
    </row>
    <row r="125" spans="1:4" x14ac:dyDescent="0.25">
      <c r="A125" s="857">
        <v>7030100700</v>
      </c>
      <c r="B125" s="240" t="s">
        <v>56013</v>
      </c>
      <c r="C125" s="858" t="s">
        <v>55887</v>
      </c>
      <c r="D125" s="859">
        <v>28.25</v>
      </c>
    </row>
    <row r="126" spans="1:4" x14ac:dyDescent="0.25">
      <c r="A126" s="857">
        <v>7030100710</v>
      </c>
      <c r="B126" s="240" t="s">
        <v>56014</v>
      </c>
      <c r="C126" s="858" t="s">
        <v>55887</v>
      </c>
      <c r="D126" s="859">
        <v>9.91</v>
      </c>
    </row>
    <row r="127" spans="1:4" x14ac:dyDescent="0.25">
      <c r="A127" s="857">
        <v>7030100720</v>
      </c>
      <c r="B127" s="240" t="s">
        <v>56015</v>
      </c>
      <c r="C127" s="858" t="s">
        <v>55898</v>
      </c>
      <c r="D127" s="859">
        <v>14.13</v>
      </c>
    </row>
    <row r="128" spans="1:4" x14ac:dyDescent="0.25">
      <c r="A128" s="857">
        <v>7030100730</v>
      </c>
      <c r="B128" s="240" t="s">
        <v>56016</v>
      </c>
      <c r="C128" s="858" t="s">
        <v>55887</v>
      </c>
      <c r="D128" s="859">
        <v>14.08</v>
      </c>
    </row>
    <row r="129" spans="1:4" x14ac:dyDescent="0.25">
      <c r="A129" s="857">
        <v>7030100740</v>
      </c>
      <c r="B129" s="240" t="s">
        <v>56017</v>
      </c>
      <c r="C129" s="858" t="s">
        <v>55894</v>
      </c>
      <c r="D129" s="859">
        <v>14.96</v>
      </c>
    </row>
    <row r="130" spans="1:4" x14ac:dyDescent="0.25">
      <c r="A130" s="857">
        <v>7030100750</v>
      </c>
      <c r="B130" s="240" t="s">
        <v>56018</v>
      </c>
      <c r="C130" s="858" t="s">
        <v>55887</v>
      </c>
      <c r="D130" s="859">
        <v>9.42</v>
      </c>
    </row>
    <row r="131" spans="1:4" x14ac:dyDescent="0.25">
      <c r="A131" s="857">
        <v>7030100760</v>
      </c>
      <c r="B131" s="240" t="s">
        <v>56019</v>
      </c>
      <c r="C131" s="858" t="s">
        <v>55898</v>
      </c>
      <c r="D131" s="859">
        <v>56.5</v>
      </c>
    </row>
    <row r="132" spans="1:4" x14ac:dyDescent="0.25">
      <c r="A132" s="857">
        <v>7030100770</v>
      </c>
      <c r="B132" s="240" t="s">
        <v>56020</v>
      </c>
      <c r="C132" s="858" t="s">
        <v>55887</v>
      </c>
      <c r="D132" s="859">
        <v>11.88</v>
      </c>
    </row>
    <row r="133" spans="1:4" x14ac:dyDescent="0.25">
      <c r="A133" s="857">
        <v>7030100780</v>
      </c>
      <c r="B133" s="240" t="s">
        <v>56021</v>
      </c>
      <c r="C133" s="858" t="s">
        <v>55894</v>
      </c>
      <c r="D133" s="859">
        <v>9.91</v>
      </c>
    </row>
    <row r="134" spans="1:4" x14ac:dyDescent="0.25">
      <c r="A134" s="857">
        <v>7030100790</v>
      </c>
      <c r="B134" s="240" t="s">
        <v>56022</v>
      </c>
      <c r="C134" s="858" t="s">
        <v>55887</v>
      </c>
      <c r="D134" s="859">
        <v>6.71</v>
      </c>
    </row>
    <row r="135" spans="1:4" x14ac:dyDescent="0.25">
      <c r="A135" s="857">
        <v>7030100800</v>
      </c>
      <c r="B135" s="240" t="s">
        <v>56023</v>
      </c>
      <c r="C135" s="858" t="s">
        <v>55887</v>
      </c>
      <c r="D135" s="859">
        <v>19.149999999999999</v>
      </c>
    </row>
    <row r="136" spans="1:4" x14ac:dyDescent="0.25">
      <c r="A136" s="857">
        <v>7030100810</v>
      </c>
      <c r="B136" s="240" t="s">
        <v>56024</v>
      </c>
      <c r="C136" s="858" t="s">
        <v>55894</v>
      </c>
      <c r="D136" s="859">
        <v>36.549999999999997</v>
      </c>
    </row>
    <row r="137" spans="1:4" x14ac:dyDescent="0.25">
      <c r="A137" s="857">
        <v>7030100820</v>
      </c>
      <c r="B137" s="240" t="s">
        <v>56025</v>
      </c>
      <c r="C137" s="858" t="s">
        <v>55894</v>
      </c>
      <c r="D137" s="859">
        <v>76.88</v>
      </c>
    </row>
    <row r="138" spans="1:4" x14ac:dyDescent="0.25">
      <c r="A138" s="857">
        <v>7030100830</v>
      </c>
      <c r="B138" s="240" t="s">
        <v>56026</v>
      </c>
      <c r="C138" s="858" t="s">
        <v>55894</v>
      </c>
      <c r="D138" s="859">
        <v>13.98</v>
      </c>
    </row>
    <row r="139" spans="1:4" x14ac:dyDescent="0.25">
      <c r="A139" s="857">
        <v>7030100840</v>
      </c>
      <c r="B139" s="240" t="s">
        <v>56027</v>
      </c>
      <c r="C139" s="858" t="s">
        <v>55898</v>
      </c>
      <c r="D139" s="859">
        <v>10.11</v>
      </c>
    </row>
    <row r="140" spans="1:4" x14ac:dyDescent="0.25">
      <c r="A140" s="857">
        <v>7030100850</v>
      </c>
      <c r="B140" s="240" t="s">
        <v>56028</v>
      </c>
      <c r="C140" s="858" t="s">
        <v>55898</v>
      </c>
      <c r="D140" s="859">
        <v>14.14</v>
      </c>
    </row>
    <row r="141" spans="1:4" x14ac:dyDescent="0.25">
      <c r="A141" s="857">
        <v>7030100860</v>
      </c>
      <c r="B141" s="240" t="s">
        <v>56029</v>
      </c>
      <c r="C141" s="858" t="s">
        <v>55898</v>
      </c>
      <c r="D141" s="859">
        <v>21.66</v>
      </c>
    </row>
    <row r="142" spans="1:4" x14ac:dyDescent="0.25">
      <c r="A142" s="857">
        <v>7030100870</v>
      </c>
      <c r="B142" s="240" t="s">
        <v>56030</v>
      </c>
      <c r="C142" s="858" t="s">
        <v>55979</v>
      </c>
      <c r="D142" s="859">
        <v>71.459999999999994</v>
      </c>
    </row>
    <row r="143" spans="1:4" x14ac:dyDescent="0.25">
      <c r="A143" s="857">
        <v>7030100880</v>
      </c>
      <c r="B143" s="240" t="s">
        <v>56031</v>
      </c>
      <c r="C143" s="858" t="s">
        <v>55887</v>
      </c>
      <c r="D143" s="859">
        <v>67.52</v>
      </c>
    </row>
    <row r="144" spans="1:4" x14ac:dyDescent="0.25">
      <c r="A144" s="857">
        <v>7030100890</v>
      </c>
      <c r="B144" s="240" t="s">
        <v>56032</v>
      </c>
      <c r="C144" s="858" t="s">
        <v>55887</v>
      </c>
      <c r="D144" s="859">
        <v>21.94</v>
      </c>
    </row>
    <row r="145" spans="1:4" x14ac:dyDescent="0.25">
      <c r="A145" s="857">
        <v>7030100910</v>
      </c>
      <c r="B145" s="240" t="s">
        <v>56033</v>
      </c>
      <c r="C145" s="858" t="s">
        <v>55979</v>
      </c>
      <c r="D145" s="859">
        <v>67.52</v>
      </c>
    </row>
    <row r="146" spans="1:4" x14ac:dyDescent="0.25">
      <c r="A146" s="857">
        <v>7030100920</v>
      </c>
      <c r="B146" s="240" t="s">
        <v>56034</v>
      </c>
      <c r="C146" s="858" t="s">
        <v>55887</v>
      </c>
      <c r="D146" s="859">
        <v>115.14</v>
      </c>
    </row>
    <row r="147" spans="1:4" x14ac:dyDescent="0.25">
      <c r="A147" s="857">
        <v>7030100930</v>
      </c>
      <c r="B147" s="240" t="s">
        <v>56035</v>
      </c>
      <c r="C147" s="858" t="s">
        <v>55887</v>
      </c>
      <c r="D147" s="859">
        <v>2.64</v>
      </c>
    </row>
    <row r="148" spans="1:4" x14ac:dyDescent="0.25">
      <c r="A148" s="857">
        <v>7030100940</v>
      </c>
      <c r="B148" s="240" t="s">
        <v>56036</v>
      </c>
      <c r="C148" s="858" t="s">
        <v>55894</v>
      </c>
      <c r="D148" s="859">
        <v>22.5</v>
      </c>
    </row>
    <row r="149" spans="1:4" x14ac:dyDescent="0.25">
      <c r="A149" s="857">
        <v>7030100950</v>
      </c>
      <c r="B149" s="240" t="s">
        <v>56037</v>
      </c>
      <c r="C149" s="858" t="s">
        <v>55887</v>
      </c>
      <c r="D149" s="859">
        <v>252.51</v>
      </c>
    </row>
    <row r="150" spans="1:4" x14ac:dyDescent="0.25">
      <c r="A150" s="857">
        <v>7030100960</v>
      </c>
      <c r="B150" s="240" t="s">
        <v>56038</v>
      </c>
      <c r="C150" s="858" t="s">
        <v>55898</v>
      </c>
      <c r="D150" s="859">
        <v>22.57</v>
      </c>
    </row>
    <row r="151" spans="1:4" x14ac:dyDescent="0.25">
      <c r="A151" s="1671" t="s">
        <v>56039</v>
      </c>
      <c r="B151" s="1672"/>
      <c r="C151" s="862"/>
      <c r="D151" s="862"/>
    </row>
    <row r="152" spans="1:4" x14ac:dyDescent="0.25">
      <c r="A152" s="857">
        <v>7040100010</v>
      </c>
      <c r="B152" s="240" t="s">
        <v>56040</v>
      </c>
      <c r="C152" s="858" t="s">
        <v>55979</v>
      </c>
      <c r="D152" s="859">
        <v>50.64</v>
      </c>
    </row>
    <row r="153" spans="1:4" x14ac:dyDescent="0.25">
      <c r="A153" s="857">
        <v>7040100020</v>
      </c>
      <c r="B153" s="240" t="s">
        <v>56041</v>
      </c>
      <c r="C153" s="858" t="s">
        <v>55979</v>
      </c>
      <c r="D153" s="859">
        <v>58.24</v>
      </c>
    </row>
    <row r="154" spans="1:4" x14ac:dyDescent="0.25">
      <c r="A154" s="857">
        <v>7040100030</v>
      </c>
      <c r="B154" s="240" t="s">
        <v>56042</v>
      </c>
      <c r="C154" s="858" t="s">
        <v>55979</v>
      </c>
      <c r="D154" s="859">
        <v>119.51</v>
      </c>
    </row>
    <row r="155" spans="1:4" x14ac:dyDescent="0.25">
      <c r="A155" s="857">
        <v>7040100040</v>
      </c>
      <c r="B155" s="240" t="s">
        <v>56043</v>
      </c>
      <c r="C155" s="858" t="s">
        <v>55979</v>
      </c>
      <c r="D155" s="859">
        <v>59.08</v>
      </c>
    </row>
    <row r="156" spans="1:4" x14ac:dyDescent="0.25">
      <c r="A156" s="857">
        <v>7040100050</v>
      </c>
      <c r="B156" s="240" t="s">
        <v>56044</v>
      </c>
      <c r="C156" s="858" t="s">
        <v>55979</v>
      </c>
      <c r="D156" s="859">
        <v>74.27</v>
      </c>
    </row>
    <row r="157" spans="1:4" x14ac:dyDescent="0.25">
      <c r="A157" s="857">
        <v>7040100060</v>
      </c>
      <c r="B157" s="240" t="s">
        <v>56045</v>
      </c>
      <c r="C157" s="858" t="s">
        <v>55979</v>
      </c>
      <c r="D157" s="859">
        <v>15.04</v>
      </c>
    </row>
    <row r="158" spans="1:4" x14ac:dyDescent="0.25">
      <c r="A158" s="857">
        <v>7040100070</v>
      </c>
      <c r="B158" s="240" t="s">
        <v>56046</v>
      </c>
      <c r="C158" s="858" t="s">
        <v>55979</v>
      </c>
      <c r="D158" s="859">
        <v>19.010000000000002</v>
      </c>
    </row>
    <row r="159" spans="1:4" x14ac:dyDescent="0.25">
      <c r="A159" s="857">
        <v>7040100080</v>
      </c>
      <c r="B159" s="240" t="s">
        <v>56047</v>
      </c>
      <c r="C159" s="858" t="s">
        <v>55979</v>
      </c>
      <c r="D159" s="859">
        <v>30.08</v>
      </c>
    </row>
    <row r="160" spans="1:4" x14ac:dyDescent="0.25">
      <c r="A160" s="857">
        <v>7040100090</v>
      </c>
      <c r="B160" s="240" t="s">
        <v>56048</v>
      </c>
      <c r="C160" s="858" t="s">
        <v>55979</v>
      </c>
      <c r="D160" s="859">
        <v>26.1</v>
      </c>
    </row>
    <row r="161" spans="1:4" x14ac:dyDescent="0.25">
      <c r="A161" s="857">
        <v>7040100100</v>
      </c>
      <c r="B161" s="240" t="s">
        <v>56049</v>
      </c>
      <c r="C161" s="858" t="s">
        <v>55979</v>
      </c>
      <c r="D161" s="859">
        <v>32.450000000000003</v>
      </c>
    </row>
    <row r="162" spans="1:4" x14ac:dyDescent="0.25">
      <c r="A162" s="857">
        <v>7040100110</v>
      </c>
      <c r="B162" s="240" t="s">
        <v>56050</v>
      </c>
      <c r="C162" s="858" t="s">
        <v>55979</v>
      </c>
      <c r="D162" s="860">
        <v>1535.05</v>
      </c>
    </row>
    <row r="163" spans="1:4" x14ac:dyDescent="0.25">
      <c r="A163" s="857">
        <v>7040100120</v>
      </c>
      <c r="B163" s="240" t="s">
        <v>56051</v>
      </c>
      <c r="C163" s="858" t="s">
        <v>55979</v>
      </c>
      <c r="D163" s="859">
        <v>932.97</v>
      </c>
    </row>
    <row r="164" spans="1:4" x14ac:dyDescent="0.25">
      <c r="A164" s="857">
        <v>7040100130</v>
      </c>
      <c r="B164" s="240" t="s">
        <v>56052</v>
      </c>
      <c r="C164" s="858" t="s">
        <v>55979</v>
      </c>
      <c r="D164" s="860">
        <v>1231.73</v>
      </c>
    </row>
    <row r="165" spans="1:4" x14ac:dyDescent="0.25">
      <c r="A165" s="857">
        <v>7040100140</v>
      </c>
      <c r="B165" s="240" t="s">
        <v>56053</v>
      </c>
      <c r="C165" s="858" t="s">
        <v>55979</v>
      </c>
      <c r="D165" s="859">
        <v>617.84</v>
      </c>
    </row>
    <row r="166" spans="1:4" x14ac:dyDescent="0.25">
      <c r="A166" s="857">
        <v>7040100150</v>
      </c>
      <c r="B166" s="240" t="s">
        <v>56054</v>
      </c>
      <c r="C166" s="858" t="s">
        <v>55979</v>
      </c>
      <c r="D166" s="859">
        <v>40.630000000000003</v>
      </c>
    </row>
    <row r="167" spans="1:4" x14ac:dyDescent="0.25">
      <c r="A167" s="857">
        <v>7040100160</v>
      </c>
      <c r="B167" s="240" t="s">
        <v>56055</v>
      </c>
      <c r="C167" s="858" t="s">
        <v>55979</v>
      </c>
      <c r="D167" s="859">
        <v>133.38999999999999</v>
      </c>
    </row>
    <row r="168" spans="1:4" x14ac:dyDescent="0.25">
      <c r="A168" s="857">
        <v>7040100170</v>
      </c>
      <c r="B168" s="240" t="s">
        <v>56056</v>
      </c>
      <c r="C168" s="858" t="s">
        <v>55979</v>
      </c>
      <c r="D168" s="859">
        <v>163.92</v>
      </c>
    </row>
    <row r="169" spans="1:4" x14ac:dyDescent="0.25">
      <c r="A169" s="857">
        <v>7040100180</v>
      </c>
      <c r="B169" s="240" t="s">
        <v>56057</v>
      </c>
      <c r="C169" s="858" t="s">
        <v>55979</v>
      </c>
      <c r="D169" s="859">
        <v>8.44</v>
      </c>
    </row>
    <row r="170" spans="1:4" x14ac:dyDescent="0.25">
      <c r="A170" s="857">
        <v>7040100190</v>
      </c>
      <c r="B170" s="240" t="s">
        <v>56058</v>
      </c>
      <c r="C170" s="858" t="s">
        <v>55979</v>
      </c>
      <c r="D170" s="859">
        <v>8.44</v>
      </c>
    </row>
    <row r="171" spans="1:4" x14ac:dyDescent="0.25">
      <c r="A171" s="857">
        <v>7040100200</v>
      </c>
      <c r="B171" s="240" t="s">
        <v>56059</v>
      </c>
      <c r="C171" s="858" t="s">
        <v>55979</v>
      </c>
      <c r="D171" s="859">
        <v>4.68</v>
      </c>
    </row>
    <row r="172" spans="1:4" x14ac:dyDescent="0.25">
      <c r="A172" s="857">
        <v>7040100210</v>
      </c>
      <c r="B172" s="240" t="s">
        <v>56060</v>
      </c>
      <c r="C172" s="858" t="s">
        <v>55979</v>
      </c>
      <c r="D172" s="859">
        <v>59.08</v>
      </c>
    </row>
    <row r="173" spans="1:4" x14ac:dyDescent="0.25">
      <c r="A173" s="857">
        <v>7040100220</v>
      </c>
      <c r="B173" s="240" t="s">
        <v>56061</v>
      </c>
      <c r="C173" s="858" t="s">
        <v>55979</v>
      </c>
      <c r="D173" s="859">
        <v>26.03</v>
      </c>
    </row>
    <row r="174" spans="1:4" x14ac:dyDescent="0.25">
      <c r="A174" s="857">
        <v>7040100230</v>
      </c>
      <c r="B174" s="240" t="s">
        <v>56062</v>
      </c>
      <c r="C174" s="858" t="s">
        <v>55979</v>
      </c>
      <c r="D174" s="859">
        <v>34.700000000000003</v>
      </c>
    </row>
    <row r="175" spans="1:4" x14ac:dyDescent="0.25">
      <c r="A175" s="857">
        <v>7040100240</v>
      </c>
      <c r="B175" s="240" t="s">
        <v>56063</v>
      </c>
      <c r="C175" s="858" t="s">
        <v>55979</v>
      </c>
      <c r="D175" s="859">
        <v>132</v>
      </c>
    </row>
    <row r="176" spans="1:4" x14ac:dyDescent="0.25">
      <c r="A176" s="857">
        <v>7040100250</v>
      </c>
      <c r="B176" s="240" t="s">
        <v>56064</v>
      </c>
      <c r="C176" s="858" t="s">
        <v>55979</v>
      </c>
      <c r="D176" s="859">
        <v>136.03</v>
      </c>
    </row>
    <row r="177" spans="1:4" x14ac:dyDescent="0.25">
      <c r="A177" s="857">
        <v>7040100260</v>
      </c>
      <c r="B177" s="240" t="s">
        <v>56065</v>
      </c>
      <c r="C177" s="858" t="s">
        <v>55979</v>
      </c>
      <c r="D177" s="859">
        <v>165.9</v>
      </c>
    </row>
    <row r="178" spans="1:4" x14ac:dyDescent="0.25">
      <c r="A178" s="857">
        <v>7040100270</v>
      </c>
      <c r="B178" s="240" t="s">
        <v>56066</v>
      </c>
      <c r="C178" s="858" t="s">
        <v>55979</v>
      </c>
      <c r="D178" s="859">
        <v>60.73</v>
      </c>
    </row>
    <row r="179" spans="1:4" x14ac:dyDescent="0.25">
      <c r="A179" s="857">
        <v>7040100280</v>
      </c>
      <c r="B179" s="240" t="s">
        <v>56067</v>
      </c>
      <c r="C179" s="858" t="s">
        <v>55979</v>
      </c>
      <c r="D179" s="859">
        <v>120.72</v>
      </c>
    </row>
    <row r="180" spans="1:4" x14ac:dyDescent="0.25">
      <c r="A180" s="857">
        <v>7040100290</v>
      </c>
      <c r="B180" s="240" t="s">
        <v>56068</v>
      </c>
      <c r="C180" s="858" t="s">
        <v>55979</v>
      </c>
      <c r="D180" s="859">
        <v>68.48</v>
      </c>
    </row>
    <row r="181" spans="1:4" x14ac:dyDescent="0.25">
      <c r="A181" s="857">
        <v>7040100300</v>
      </c>
      <c r="B181" s="240" t="s">
        <v>56069</v>
      </c>
      <c r="C181" s="858" t="s">
        <v>55979</v>
      </c>
      <c r="D181" s="859">
        <v>65.03</v>
      </c>
    </row>
    <row r="182" spans="1:4" x14ac:dyDescent="0.25">
      <c r="A182" s="857">
        <v>7040100310</v>
      </c>
      <c r="B182" s="240" t="s">
        <v>56070</v>
      </c>
      <c r="C182" s="858" t="s">
        <v>55979</v>
      </c>
      <c r="D182" s="859">
        <v>5.76</v>
      </c>
    </row>
    <row r="183" spans="1:4" x14ac:dyDescent="0.25">
      <c r="A183" s="857">
        <v>7040100320</v>
      </c>
      <c r="B183" s="240" t="s">
        <v>56071</v>
      </c>
      <c r="C183" s="858" t="s">
        <v>55979</v>
      </c>
      <c r="D183" s="859">
        <v>24.22</v>
      </c>
    </row>
    <row r="184" spans="1:4" x14ac:dyDescent="0.25">
      <c r="A184" s="857">
        <v>7040100330</v>
      </c>
      <c r="B184" s="240" t="s">
        <v>56072</v>
      </c>
      <c r="C184" s="858" t="s">
        <v>55979</v>
      </c>
      <c r="D184" s="859">
        <v>12.87</v>
      </c>
    </row>
    <row r="185" spans="1:4" x14ac:dyDescent="0.25">
      <c r="A185" s="857">
        <v>7040100340</v>
      </c>
      <c r="B185" s="240" t="s">
        <v>56073</v>
      </c>
      <c r="C185" s="858" t="s">
        <v>55979</v>
      </c>
      <c r="D185" s="859">
        <v>10.89</v>
      </c>
    </row>
    <row r="186" spans="1:4" x14ac:dyDescent="0.25">
      <c r="A186" s="857">
        <v>7040100350</v>
      </c>
      <c r="B186" s="240" t="s">
        <v>56074</v>
      </c>
      <c r="C186" s="858" t="s">
        <v>55979</v>
      </c>
      <c r="D186" s="859">
        <v>4.12</v>
      </c>
    </row>
    <row r="187" spans="1:4" x14ac:dyDescent="0.25">
      <c r="A187" s="857">
        <v>7040100360</v>
      </c>
      <c r="B187" s="240" t="s">
        <v>56075</v>
      </c>
      <c r="C187" s="858" t="s">
        <v>55979</v>
      </c>
      <c r="D187" s="859">
        <v>17.27</v>
      </c>
    </row>
    <row r="188" spans="1:4" x14ac:dyDescent="0.25">
      <c r="A188" s="857">
        <v>7040100370</v>
      </c>
      <c r="B188" s="240" t="s">
        <v>56076</v>
      </c>
      <c r="C188" s="858" t="s">
        <v>55979</v>
      </c>
      <c r="D188" s="859">
        <v>42.66</v>
      </c>
    </row>
    <row r="189" spans="1:4" x14ac:dyDescent="0.25">
      <c r="A189" s="857">
        <v>7040100380</v>
      </c>
      <c r="B189" s="240" t="s">
        <v>56077</v>
      </c>
      <c r="C189" s="858" t="s">
        <v>56078</v>
      </c>
      <c r="D189" s="859">
        <v>1.46</v>
      </c>
    </row>
    <row r="190" spans="1:4" x14ac:dyDescent="0.25">
      <c r="A190" s="857">
        <v>7040100390</v>
      </c>
      <c r="B190" s="240" t="s">
        <v>56079</v>
      </c>
      <c r="C190" s="858" t="s">
        <v>56078</v>
      </c>
      <c r="D190" s="859">
        <v>1.63</v>
      </c>
    </row>
    <row r="191" spans="1:4" x14ac:dyDescent="0.25">
      <c r="A191" s="857">
        <v>7040100400</v>
      </c>
      <c r="B191" s="240" t="s">
        <v>56080</v>
      </c>
      <c r="C191" s="858" t="s">
        <v>55979</v>
      </c>
      <c r="D191" s="859">
        <v>1.19</v>
      </c>
    </row>
    <row r="192" spans="1:4" x14ac:dyDescent="0.25">
      <c r="A192" s="857">
        <v>7040100420</v>
      </c>
      <c r="B192" s="240" t="s">
        <v>56081</v>
      </c>
      <c r="C192" s="858" t="s">
        <v>55979</v>
      </c>
      <c r="D192" s="859">
        <v>25.32</v>
      </c>
    </row>
    <row r="193" spans="1:4" x14ac:dyDescent="0.25">
      <c r="A193" s="857">
        <v>7040100430</v>
      </c>
      <c r="B193" s="240" t="s">
        <v>56082</v>
      </c>
      <c r="C193" s="858" t="s">
        <v>55979</v>
      </c>
      <c r="D193" s="859">
        <v>11.35</v>
      </c>
    </row>
    <row r="194" spans="1:4" x14ac:dyDescent="0.25">
      <c r="A194" s="857">
        <v>7040100440</v>
      </c>
      <c r="B194" s="240" t="s">
        <v>56083</v>
      </c>
      <c r="C194" s="858" t="s">
        <v>55979</v>
      </c>
      <c r="D194" s="859">
        <v>218.41</v>
      </c>
    </row>
    <row r="195" spans="1:4" x14ac:dyDescent="0.25">
      <c r="A195" s="857">
        <v>7040100450</v>
      </c>
      <c r="B195" s="240" t="s">
        <v>56084</v>
      </c>
      <c r="C195" s="858" t="s">
        <v>55979</v>
      </c>
      <c r="D195" s="859">
        <v>205.9</v>
      </c>
    </row>
    <row r="196" spans="1:4" x14ac:dyDescent="0.25">
      <c r="A196" s="1671" t="s">
        <v>56085</v>
      </c>
      <c r="B196" s="1672"/>
      <c r="C196" s="862"/>
      <c r="D196" s="862"/>
    </row>
    <row r="197" spans="1:4" x14ac:dyDescent="0.25">
      <c r="A197" s="857">
        <v>7050100010</v>
      </c>
      <c r="B197" s="240" t="s">
        <v>56086</v>
      </c>
      <c r="C197" s="858" t="s">
        <v>55887</v>
      </c>
      <c r="D197" s="859">
        <v>17.88</v>
      </c>
    </row>
    <row r="198" spans="1:4" x14ac:dyDescent="0.25">
      <c r="A198" s="857">
        <v>7050100020</v>
      </c>
      <c r="B198" s="240" t="s">
        <v>56087</v>
      </c>
      <c r="C198" s="858" t="s">
        <v>55887</v>
      </c>
      <c r="D198" s="859">
        <v>35.07</v>
      </c>
    </row>
    <row r="199" spans="1:4" x14ac:dyDescent="0.25">
      <c r="A199" s="857">
        <v>7050100030</v>
      </c>
      <c r="B199" s="240" t="s">
        <v>56088</v>
      </c>
      <c r="C199" s="858" t="s">
        <v>55887</v>
      </c>
      <c r="D199" s="859">
        <v>61</v>
      </c>
    </row>
    <row r="200" spans="1:4" x14ac:dyDescent="0.25">
      <c r="A200" s="857">
        <v>7050100040</v>
      </c>
      <c r="B200" s="240" t="s">
        <v>56089</v>
      </c>
      <c r="C200" s="858" t="s">
        <v>55979</v>
      </c>
      <c r="D200" s="859">
        <v>203.93</v>
      </c>
    </row>
    <row r="201" spans="1:4" x14ac:dyDescent="0.25">
      <c r="A201" s="857">
        <v>7050100050</v>
      </c>
      <c r="B201" s="240" t="s">
        <v>56090</v>
      </c>
      <c r="C201" s="858" t="s">
        <v>55979</v>
      </c>
      <c r="D201" s="859">
        <v>284.27999999999997</v>
      </c>
    </row>
    <row r="202" spans="1:4" x14ac:dyDescent="0.25">
      <c r="A202" s="857">
        <v>7050100060</v>
      </c>
      <c r="B202" s="240" t="s">
        <v>56091</v>
      </c>
      <c r="C202" s="858" t="s">
        <v>55979</v>
      </c>
      <c r="D202" s="859">
        <v>108.82</v>
      </c>
    </row>
    <row r="203" spans="1:4" x14ac:dyDescent="0.25">
      <c r="A203" s="857">
        <v>7050100070</v>
      </c>
      <c r="B203" s="240" t="s">
        <v>56092</v>
      </c>
      <c r="C203" s="858" t="s">
        <v>55887</v>
      </c>
      <c r="D203" s="859">
        <v>48.69</v>
      </c>
    </row>
    <row r="204" spans="1:4" x14ac:dyDescent="0.25">
      <c r="A204" s="857">
        <v>7050100080</v>
      </c>
      <c r="B204" s="240" t="s">
        <v>56093</v>
      </c>
      <c r="C204" s="858" t="s">
        <v>55979</v>
      </c>
      <c r="D204" s="859">
        <v>402.59</v>
      </c>
    </row>
    <row r="205" spans="1:4" x14ac:dyDescent="0.25">
      <c r="A205" s="857">
        <v>7050100090</v>
      </c>
      <c r="B205" s="240" t="s">
        <v>56094</v>
      </c>
      <c r="C205" s="858" t="s">
        <v>55979</v>
      </c>
      <c r="D205" s="859">
        <v>316.25</v>
      </c>
    </row>
    <row r="206" spans="1:4" x14ac:dyDescent="0.25">
      <c r="A206" s="857">
        <v>7050100100</v>
      </c>
      <c r="B206" s="240" t="s">
        <v>56095</v>
      </c>
      <c r="C206" s="858" t="s">
        <v>55898</v>
      </c>
      <c r="D206" s="859">
        <v>26.05</v>
      </c>
    </row>
    <row r="207" spans="1:4" x14ac:dyDescent="0.25">
      <c r="A207" s="857">
        <v>7050100121</v>
      </c>
      <c r="B207" s="240" t="s">
        <v>56096</v>
      </c>
      <c r="C207" s="858" t="s">
        <v>55887</v>
      </c>
      <c r="D207" s="859">
        <v>359.58</v>
      </c>
    </row>
    <row r="208" spans="1:4" x14ac:dyDescent="0.25">
      <c r="A208" s="857">
        <v>7050100131</v>
      </c>
      <c r="B208" s="240" t="s">
        <v>56097</v>
      </c>
      <c r="C208" s="858" t="s">
        <v>55979</v>
      </c>
      <c r="D208" s="859">
        <v>761.65</v>
      </c>
    </row>
    <row r="209" spans="1:4" x14ac:dyDescent="0.25">
      <c r="A209" s="857">
        <v>7050100140</v>
      </c>
      <c r="B209" s="240" t="s">
        <v>56098</v>
      </c>
      <c r="C209" s="858" t="s">
        <v>55887</v>
      </c>
      <c r="D209" s="859">
        <v>175.34</v>
      </c>
    </row>
    <row r="210" spans="1:4" x14ac:dyDescent="0.25">
      <c r="A210" s="857">
        <v>7050100150</v>
      </c>
      <c r="B210" s="240" t="s">
        <v>56099</v>
      </c>
      <c r="C210" s="858" t="s">
        <v>55979</v>
      </c>
      <c r="D210" s="859">
        <v>734.56</v>
      </c>
    </row>
    <row r="211" spans="1:4" x14ac:dyDescent="0.25">
      <c r="A211" s="857">
        <v>7050100160</v>
      </c>
      <c r="B211" s="240" t="s">
        <v>56100</v>
      </c>
      <c r="C211" s="858" t="s">
        <v>55979</v>
      </c>
      <c r="D211" s="859">
        <v>650.32000000000005</v>
      </c>
    </row>
    <row r="212" spans="1:4" x14ac:dyDescent="0.25">
      <c r="A212" s="1671" t="s">
        <v>56101</v>
      </c>
      <c r="B212" s="1672"/>
      <c r="C212" s="862"/>
      <c r="D212" s="862"/>
    </row>
    <row r="213" spans="1:4" x14ac:dyDescent="0.25">
      <c r="A213" s="857">
        <v>7060100010</v>
      </c>
      <c r="B213" s="240" t="s">
        <v>56102</v>
      </c>
      <c r="C213" s="861" t="s">
        <v>55917</v>
      </c>
      <c r="D213" s="859">
        <v>9.1999999999999993</v>
      </c>
    </row>
    <row r="214" spans="1:4" x14ac:dyDescent="0.25">
      <c r="A214" s="857">
        <v>7060100020</v>
      </c>
      <c r="B214" s="240" t="s">
        <v>56103</v>
      </c>
      <c r="C214" s="861" t="s">
        <v>55917</v>
      </c>
      <c r="D214" s="859">
        <v>13.17</v>
      </c>
    </row>
    <row r="215" spans="1:4" x14ac:dyDescent="0.25">
      <c r="A215" s="857">
        <v>7060100030</v>
      </c>
      <c r="B215" s="240" t="s">
        <v>56104</v>
      </c>
      <c r="C215" s="858" t="s">
        <v>55894</v>
      </c>
      <c r="D215" s="860">
        <v>3361.07</v>
      </c>
    </row>
    <row r="216" spans="1:4" x14ac:dyDescent="0.25">
      <c r="A216" s="857">
        <v>7060100040</v>
      </c>
      <c r="B216" s="240" t="s">
        <v>56104</v>
      </c>
      <c r="C216" s="858" t="s">
        <v>55898</v>
      </c>
      <c r="D216" s="859">
        <v>15.89</v>
      </c>
    </row>
    <row r="217" spans="1:4" x14ac:dyDescent="0.25">
      <c r="A217" s="1671" t="s">
        <v>56105</v>
      </c>
      <c r="B217" s="1672"/>
      <c r="C217" s="862"/>
      <c r="D217" s="862"/>
    </row>
    <row r="218" spans="1:4" x14ac:dyDescent="0.25">
      <c r="A218" s="857">
        <v>7070100010</v>
      </c>
      <c r="B218" s="240" t="s">
        <v>56106</v>
      </c>
      <c r="C218" s="858" t="s">
        <v>55979</v>
      </c>
      <c r="D218" s="859">
        <v>173.79</v>
      </c>
    </row>
    <row r="219" spans="1:4" x14ac:dyDescent="0.25">
      <c r="A219" s="857">
        <v>7070100020</v>
      </c>
      <c r="B219" s="240" t="s">
        <v>56107</v>
      </c>
      <c r="C219" s="858" t="s">
        <v>55979</v>
      </c>
      <c r="D219" s="859">
        <v>158.43</v>
      </c>
    </row>
    <row r="220" spans="1:4" x14ac:dyDescent="0.25">
      <c r="A220" s="857">
        <v>7070100030</v>
      </c>
      <c r="B220" s="240" t="s">
        <v>56108</v>
      </c>
      <c r="C220" s="858" t="s">
        <v>55979</v>
      </c>
      <c r="D220" s="859">
        <v>194.19</v>
      </c>
    </row>
    <row r="221" spans="1:4" x14ac:dyDescent="0.25">
      <c r="A221" s="857">
        <v>7070100040</v>
      </c>
      <c r="B221" s="240" t="s">
        <v>56109</v>
      </c>
      <c r="C221" s="858" t="s">
        <v>55979</v>
      </c>
      <c r="D221" s="859">
        <v>171.59</v>
      </c>
    </row>
    <row r="222" spans="1:4" x14ac:dyDescent="0.25">
      <c r="A222" s="857">
        <v>7070100050</v>
      </c>
      <c r="B222" s="240" t="s">
        <v>56110</v>
      </c>
      <c r="C222" s="858" t="s">
        <v>55979</v>
      </c>
      <c r="D222" s="859">
        <v>172.36</v>
      </c>
    </row>
    <row r="223" spans="1:4" x14ac:dyDescent="0.25">
      <c r="A223" s="857">
        <v>7070100060</v>
      </c>
      <c r="B223" s="240" t="s">
        <v>56111</v>
      </c>
      <c r="C223" s="858" t="s">
        <v>55979</v>
      </c>
      <c r="D223" s="859">
        <v>162.88999999999999</v>
      </c>
    </row>
    <row r="224" spans="1:4" x14ac:dyDescent="0.25">
      <c r="A224" s="857">
        <v>7070100070</v>
      </c>
      <c r="B224" s="240" t="s">
        <v>56112</v>
      </c>
      <c r="C224" s="858" t="s">
        <v>55979</v>
      </c>
      <c r="D224" s="859">
        <v>163.97</v>
      </c>
    </row>
    <row r="225" spans="1:4" x14ac:dyDescent="0.25">
      <c r="A225" s="857">
        <v>7070100080</v>
      </c>
      <c r="B225" s="240" t="s">
        <v>56113</v>
      </c>
      <c r="C225" s="858" t="s">
        <v>55887</v>
      </c>
      <c r="D225" s="859">
        <v>82.32</v>
      </c>
    </row>
    <row r="226" spans="1:4" x14ac:dyDescent="0.25">
      <c r="A226" s="857">
        <v>7070100090</v>
      </c>
      <c r="B226" s="240" t="s">
        <v>56114</v>
      </c>
      <c r="C226" s="858" t="s">
        <v>55979</v>
      </c>
      <c r="D226" s="859">
        <v>633.97</v>
      </c>
    </row>
    <row r="227" spans="1:4" x14ac:dyDescent="0.25">
      <c r="A227" s="857">
        <v>7070100100</v>
      </c>
      <c r="B227" s="240" t="s">
        <v>56115</v>
      </c>
      <c r="C227" s="858" t="s">
        <v>55887</v>
      </c>
      <c r="D227" s="859">
        <v>101.28</v>
      </c>
    </row>
    <row r="228" spans="1:4" x14ac:dyDescent="0.25">
      <c r="A228" s="857">
        <v>7070100110</v>
      </c>
      <c r="B228" s="240" t="s">
        <v>56116</v>
      </c>
      <c r="C228" s="858" t="s">
        <v>55887</v>
      </c>
      <c r="D228" s="859">
        <v>116.68</v>
      </c>
    </row>
    <row r="229" spans="1:4" x14ac:dyDescent="0.25">
      <c r="A229" s="857">
        <v>7070100120</v>
      </c>
      <c r="B229" s="240" t="s">
        <v>56117</v>
      </c>
      <c r="C229" s="858" t="s">
        <v>55887</v>
      </c>
      <c r="D229" s="859">
        <v>86.34</v>
      </c>
    </row>
    <row r="230" spans="1:4" x14ac:dyDescent="0.25">
      <c r="A230" s="857">
        <v>7070100130</v>
      </c>
      <c r="B230" s="240" t="s">
        <v>56118</v>
      </c>
      <c r="C230" s="858" t="s">
        <v>55887</v>
      </c>
      <c r="D230" s="859">
        <v>111.05</v>
      </c>
    </row>
    <row r="231" spans="1:4" x14ac:dyDescent="0.25">
      <c r="A231" s="857">
        <v>7070100140</v>
      </c>
      <c r="B231" s="240" t="s">
        <v>56119</v>
      </c>
      <c r="C231" s="858" t="s">
        <v>55887</v>
      </c>
      <c r="D231" s="859">
        <v>149.91999999999999</v>
      </c>
    </row>
    <row r="232" spans="1:4" x14ac:dyDescent="0.25">
      <c r="A232" s="857">
        <v>7070100150</v>
      </c>
      <c r="B232" s="240" t="s">
        <v>56120</v>
      </c>
      <c r="C232" s="858" t="s">
        <v>55887</v>
      </c>
      <c r="D232" s="859">
        <v>70.09</v>
      </c>
    </row>
    <row r="233" spans="1:4" x14ac:dyDescent="0.25">
      <c r="A233" s="857">
        <v>7070100160</v>
      </c>
      <c r="B233" s="240" t="s">
        <v>56121</v>
      </c>
      <c r="C233" s="858" t="s">
        <v>55887</v>
      </c>
      <c r="D233" s="859">
        <v>188.86</v>
      </c>
    </row>
    <row r="234" spans="1:4" x14ac:dyDescent="0.25">
      <c r="A234" s="857">
        <v>7070100170</v>
      </c>
      <c r="B234" s="240" t="s">
        <v>56122</v>
      </c>
      <c r="C234" s="858" t="s">
        <v>55979</v>
      </c>
      <c r="D234" s="859">
        <v>38.69</v>
      </c>
    </row>
    <row r="235" spans="1:4" x14ac:dyDescent="0.25">
      <c r="A235" s="857">
        <v>7070100180</v>
      </c>
      <c r="B235" s="240" t="s">
        <v>56123</v>
      </c>
      <c r="C235" s="858" t="s">
        <v>55887</v>
      </c>
      <c r="D235" s="859">
        <v>14.35</v>
      </c>
    </row>
    <row r="236" spans="1:4" x14ac:dyDescent="0.25">
      <c r="A236" s="857">
        <v>7070100190</v>
      </c>
      <c r="B236" s="240" t="s">
        <v>56124</v>
      </c>
      <c r="C236" s="858" t="s">
        <v>55948</v>
      </c>
      <c r="D236" s="859">
        <v>18.87</v>
      </c>
    </row>
    <row r="237" spans="1:4" x14ac:dyDescent="0.25">
      <c r="A237" s="857">
        <v>7070100200</v>
      </c>
      <c r="B237" s="240" t="s">
        <v>56125</v>
      </c>
      <c r="C237" s="858" t="s">
        <v>55948</v>
      </c>
      <c r="D237" s="859">
        <v>18.170000000000002</v>
      </c>
    </row>
    <row r="238" spans="1:4" x14ac:dyDescent="0.25">
      <c r="A238" s="857">
        <v>7070100210</v>
      </c>
      <c r="B238" s="240" t="s">
        <v>56126</v>
      </c>
      <c r="C238" s="858" t="s">
        <v>55948</v>
      </c>
      <c r="D238" s="859">
        <v>17.96</v>
      </c>
    </row>
    <row r="239" spans="1:4" x14ac:dyDescent="0.25">
      <c r="A239" s="857">
        <v>7070100220</v>
      </c>
      <c r="B239" s="240" t="s">
        <v>56127</v>
      </c>
      <c r="C239" s="858" t="s">
        <v>55979</v>
      </c>
      <c r="D239" s="859">
        <v>633.97</v>
      </c>
    </row>
    <row r="240" spans="1:4" x14ac:dyDescent="0.25">
      <c r="A240" s="857">
        <v>7070100230</v>
      </c>
      <c r="B240" s="240" t="s">
        <v>56128</v>
      </c>
      <c r="C240" s="858" t="s">
        <v>55979</v>
      </c>
      <c r="D240" s="859">
        <v>733.56</v>
      </c>
    </row>
    <row r="241" spans="1:4" x14ac:dyDescent="0.25">
      <c r="A241" s="857">
        <v>7070100240</v>
      </c>
      <c r="B241" s="240" t="s">
        <v>56129</v>
      </c>
      <c r="C241" s="858" t="s">
        <v>55979</v>
      </c>
      <c r="D241" s="859">
        <v>739.04</v>
      </c>
    </row>
    <row r="242" spans="1:4" x14ac:dyDescent="0.25">
      <c r="A242" s="857">
        <v>7070100250</v>
      </c>
      <c r="B242" s="240" t="s">
        <v>56130</v>
      </c>
      <c r="C242" s="858" t="s">
        <v>55979</v>
      </c>
      <c r="D242" s="859">
        <v>761.06</v>
      </c>
    </row>
    <row r="243" spans="1:4" x14ac:dyDescent="0.25">
      <c r="A243" s="857">
        <v>7070100260</v>
      </c>
      <c r="B243" s="240" t="s">
        <v>56131</v>
      </c>
      <c r="C243" s="858" t="s">
        <v>55979</v>
      </c>
      <c r="D243" s="859">
        <v>617.6</v>
      </c>
    </row>
    <row r="244" spans="1:4" x14ac:dyDescent="0.25">
      <c r="A244" s="857">
        <v>7070100270</v>
      </c>
      <c r="B244" s="240" t="s">
        <v>56132</v>
      </c>
      <c r="C244" s="858" t="s">
        <v>55979</v>
      </c>
      <c r="D244" s="859">
        <v>674.15</v>
      </c>
    </row>
    <row r="245" spans="1:4" x14ac:dyDescent="0.25">
      <c r="A245" s="857">
        <v>7070100280</v>
      </c>
      <c r="B245" s="240" t="s">
        <v>56133</v>
      </c>
      <c r="C245" s="858" t="s">
        <v>55979</v>
      </c>
      <c r="D245" s="859">
        <v>688.94</v>
      </c>
    </row>
    <row r="246" spans="1:4" x14ac:dyDescent="0.25">
      <c r="A246" s="857">
        <v>7070100290</v>
      </c>
      <c r="B246" s="240" t="s">
        <v>56134</v>
      </c>
      <c r="C246" s="858" t="s">
        <v>55979</v>
      </c>
      <c r="D246" s="859">
        <v>706.94</v>
      </c>
    </row>
    <row r="247" spans="1:4" x14ac:dyDescent="0.25">
      <c r="A247" s="857">
        <v>7070100300</v>
      </c>
      <c r="B247" s="240" t="s">
        <v>56135</v>
      </c>
      <c r="C247" s="858" t="s">
        <v>55979</v>
      </c>
      <c r="D247" s="859">
        <v>724.93</v>
      </c>
    </row>
    <row r="248" spans="1:4" x14ac:dyDescent="0.25">
      <c r="A248" s="857">
        <v>7070100310</v>
      </c>
      <c r="B248" s="240" t="s">
        <v>56136</v>
      </c>
      <c r="C248" s="858" t="s">
        <v>55979</v>
      </c>
      <c r="D248" s="859">
        <v>749.79</v>
      </c>
    </row>
    <row r="249" spans="1:4" x14ac:dyDescent="0.25">
      <c r="A249" s="857">
        <v>7070100320</v>
      </c>
      <c r="B249" s="240" t="s">
        <v>56137</v>
      </c>
      <c r="C249" s="858" t="s">
        <v>55979</v>
      </c>
      <c r="D249" s="859">
        <v>579.79999999999995</v>
      </c>
    </row>
    <row r="250" spans="1:4" x14ac:dyDescent="0.25">
      <c r="A250" s="857">
        <v>7070100330</v>
      </c>
      <c r="B250" s="240" t="s">
        <v>56138</v>
      </c>
      <c r="C250" s="858" t="s">
        <v>55979</v>
      </c>
      <c r="D250" s="859">
        <v>597.79999999999995</v>
      </c>
    </row>
    <row r="251" spans="1:4" x14ac:dyDescent="0.25">
      <c r="A251" s="857">
        <v>7070100340</v>
      </c>
      <c r="B251" s="240" t="s">
        <v>56139</v>
      </c>
      <c r="C251" s="858" t="s">
        <v>55979</v>
      </c>
      <c r="D251" s="859">
        <v>615.79</v>
      </c>
    </row>
    <row r="252" spans="1:4" x14ac:dyDescent="0.25">
      <c r="A252" s="857">
        <v>7070100350</v>
      </c>
      <c r="B252" s="240" t="s">
        <v>56140</v>
      </c>
      <c r="C252" s="858" t="s">
        <v>55979</v>
      </c>
      <c r="D252" s="859">
        <v>633.78</v>
      </c>
    </row>
    <row r="253" spans="1:4" x14ac:dyDescent="0.25">
      <c r="A253" s="857">
        <v>7070100360</v>
      </c>
      <c r="B253" s="240" t="s">
        <v>56141</v>
      </c>
      <c r="C253" s="858" t="s">
        <v>55979</v>
      </c>
      <c r="D253" s="859">
        <v>651.78</v>
      </c>
    </row>
    <row r="254" spans="1:4" x14ac:dyDescent="0.25">
      <c r="A254" s="857">
        <v>7070100370</v>
      </c>
      <c r="B254" s="240" t="s">
        <v>56142</v>
      </c>
      <c r="C254" s="858" t="s">
        <v>55979</v>
      </c>
      <c r="D254" s="859">
        <v>552.58000000000004</v>
      </c>
    </row>
    <row r="255" spans="1:4" x14ac:dyDescent="0.25">
      <c r="A255" s="857">
        <v>7070100380</v>
      </c>
      <c r="B255" s="240" t="s">
        <v>56143</v>
      </c>
      <c r="C255" s="858" t="s">
        <v>55887</v>
      </c>
      <c r="D255" s="859">
        <v>123.1</v>
      </c>
    </row>
    <row r="256" spans="1:4" x14ac:dyDescent="0.25">
      <c r="A256" s="857">
        <v>7070100390</v>
      </c>
      <c r="B256" s="240" t="s">
        <v>56144</v>
      </c>
      <c r="C256" s="858" t="s">
        <v>55887</v>
      </c>
      <c r="D256" s="859">
        <v>142.13999999999999</v>
      </c>
    </row>
    <row r="257" spans="1:4" x14ac:dyDescent="0.25">
      <c r="A257" s="857">
        <v>7070100400</v>
      </c>
      <c r="B257" s="240" t="s">
        <v>56145</v>
      </c>
      <c r="C257" s="858" t="s">
        <v>55898</v>
      </c>
      <c r="D257" s="859">
        <v>406.55</v>
      </c>
    </row>
    <row r="258" spans="1:4" x14ac:dyDescent="0.25">
      <c r="A258" s="857">
        <v>7070100410</v>
      </c>
      <c r="B258" s="240" t="s">
        <v>56146</v>
      </c>
      <c r="C258" s="858" t="s">
        <v>55898</v>
      </c>
      <c r="D258" s="859">
        <v>406.55</v>
      </c>
    </row>
    <row r="259" spans="1:4" x14ac:dyDescent="0.25">
      <c r="A259" s="857">
        <v>7070100420</v>
      </c>
      <c r="B259" s="240" t="s">
        <v>56147</v>
      </c>
      <c r="C259" s="858" t="s">
        <v>55898</v>
      </c>
      <c r="D259" s="859">
        <v>139.94999999999999</v>
      </c>
    </row>
    <row r="260" spans="1:4" x14ac:dyDescent="0.25">
      <c r="A260" s="857">
        <v>7070100430</v>
      </c>
      <c r="B260" s="240" t="s">
        <v>56148</v>
      </c>
      <c r="C260" s="858" t="s">
        <v>55898</v>
      </c>
      <c r="D260" s="859">
        <v>163.9</v>
      </c>
    </row>
    <row r="261" spans="1:4" x14ac:dyDescent="0.25">
      <c r="A261" s="857">
        <v>7070100440</v>
      </c>
      <c r="B261" s="240" t="s">
        <v>56149</v>
      </c>
      <c r="C261" s="858" t="s">
        <v>55898</v>
      </c>
      <c r="D261" s="859">
        <v>56.96</v>
      </c>
    </row>
    <row r="262" spans="1:4" x14ac:dyDescent="0.25">
      <c r="A262" s="857">
        <v>7070100450</v>
      </c>
      <c r="B262" s="240" t="s">
        <v>56150</v>
      </c>
      <c r="C262" s="858" t="s">
        <v>55898</v>
      </c>
      <c r="D262" s="859">
        <v>134.49</v>
      </c>
    </row>
    <row r="263" spans="1:4" x14ac:dyDescent="0.25">
      <c r="A263" s="857">
        <v>7070100460</v>
      </c>
      <c r="B263" s="240" t="s">
        <v>56151</v>
      </c>
      <c r="C263" s="858" t="s">
        <v>55898</v>
      </c>
      <c r="D263" s="859">
        <v>232.91</v>
      </c>
    </row>
    <row r="264" spans="1:4" x14ac:dyDescent="0.25">
      <c r="A264" s="857">
        <v>7070100470</v>
      </c>
      <c r="B264" s="240" t="s">
        <v>56152</v>
      </c>
      <c r="C264" s="858" t="s">
        <v>55898</v>
      </c>
      <c r="D264" s="859">
        <v>275.24</v>
      </c>
    </row>
    <row r="265" spans="1:4" x14ac:dyDescent="0.25">
      <c r="A265" s="857">
        <v>7070100480</v>
      </c>
      <c r="B265" s="240" t="s">
        <v>56153</v>
      </c>
      <c r="C265" s="858" t="s">
        <v>55898</v>
      </c>
      <c r="D265" s="859">
        <v>425.76</v>
      </c>
    </row>
    <row r="266" spans="1:4" x14ac:dyDescent="0.25">
      <c r="A266" s="857">
        <v>7070100490</v>
      </c>
      <c r="B266" s="240" t="s">
        <v>56154</v>
      </c>
      <c r="C266" s="858" t="s">
        <v>55898</v>
      </c>
      <c r="D266" s="859">
        <v>588.86</v>
      </c>
    </row>
    <row r="267" spans="1:4" x14ac:dyDescent="0.25">
      <c r="A267" s="857">
        <v>7070100500</v>
      </c>
      <c r="B267" s="240" t="s">
        <v>56155</v>
      </c>
      <c r="C267" s="858" t="s">
        <v>55898</v>
      </c>
      <c r="D267" s="859">
        <v>478.07</v>
      </c>
    </row>
    <row r="268" spans="1:4" x14ac:dyDescent="0.25">
      <c r="A268" s="857">
        <v>7070100510</v>
      </c>
      <c r="B268" s="240" t="s">
        <v>56156</v>
      </c>
      <c r="C268" s="858" t="s">
        <v>55898</v>
      </c>
      <c r="D268" s="859">
        <v>615.39</v>
      </c>
    </row>
    <row r="269" spans="1:4" x14ac:dyDescent="0.25">
      <c r="A269" s="857">
        <v>7070100520</v>
      </c>
      <c r="B269" s="240" t="s">
        <v>56157</v>
      </c>
      <c r="C269" s="858" t="s">
        <v>55894</v>
      </c>
      <c r="D269" s="859">
        <v>722.32</v>
      </c>
    </row>
    <row r="270" spans="1:4" x14ac:dyDescent="0.25">
      <c r="A270" s="857">
        <v>7070100530</v>
      </c>
      <c r="B270" s="240" t="s">
        <v>56158</v>
      </c>
      <c r="C270" s="858" t="s">
        <v>55894</v>
      </c>
      <c r="D270" s="859">
        <v>598.82000000000005</v>
      </c>
    </row>
    <row r="271" spans="1:4" x14ac:dyDescent="0.25">
      <c r="A271" s="857">
        <v>7070100540</v>
      </c>
      <c r="B271" s="240" t="s">
        <v>56159</v>
      </c>
      <c r="C271" s="858" t="s">
        <v>55894</v>
      </c>
      <c r="D271" s="859">
        <v>727.61</v>
      </c>
    </row>
    <row r="272" spans="1:4" x14ac:dyDescent="0.25">
      <c r="A272" s="1671" t="s">
        <v>56160</v>
      </c>
      <c r="B272" s="1672"/>
      <c r="C272" s="862"/>
      <c r="D272" s="862"/>
    </row>
    <row r="273" spans="1:4" x14ac:dyDescent="0.25">
      <c r="A273" s="857">
        <v>7080100010</v>
      </c>
      <c r="B273" s="240" t="s">
        <v>56161</v>
      </c>
      <c r="C273" s="858" t="s">
        <v>55894</v>
      </c>
      <c r="D273" s="860">
        <v>2468.27</v>
      </c>
    </row>
    <row r="274" spans="1:4" x14ac:dyDescent="0.25">
      <c r="A274" s="857">
        <v>7080100020</v>
      </c>
      <c r="B274" s="240" t="s">
        <v>56162</v>
      </c>
      <c r="C274" s="858" t="s">
        <v>55894</v>
      </c>
      <c r="D274" s="860">
        <v>3964.42</v>
      </c>
    </row>
    <row r="275" spans="1:4" x14ac:dyDescent="0.25">
      <c r="A275" s="857">
        <v>7080100030</v>
      </c>
      <c r="B275" s="240" t="s">
        <v>56163</v>
      </c>
      <c r="C275" s="858" t="s">
        <v>55894</v>
      </c>
      <c r="D275" s="860">
        <v>4337.6099999999997</v>
      </c>
    </row>
    <row r="276" spans="1:4" x14ac:dyDescent="0.25">
      <c r="A276" s="857">
        <v>7080100040</v>
      </c>
      <c r="B276" s="240" t="s">
        <v>56164</v>
      </c>
      <c r="C276" s="858" t="s">
        <v>55894</v>
      </c>
      <c r="D276" s="860">
        <v>4710.8</v>
      </c>
    </row>
    <row r="277" spans="1:4" x14ac:dyDescent="0.25">
      <c r="A277" s="857">
        <v>7080100050</v>
      </c>
      <c r="B277" s="240" t="s">
        <v>56165</v>
      </c>
      <c r="C277" s="858" t="s">
        <v>55894</v>
      </c>
      <c r="D277" s="860">
        <v>6099.61</v>
      </c>
    </row>
    <row r="278" spans="1:4" x14ac:dyDescent="0.25">
      <c r="A278" s="857">
        <v>7080100060</v>
      </c>
      <c r="B278" s="240" t="s">
        <v>56166</v>
      </c>
      <c r="C278" s="858" t="s">
        <v>55894</v>
      </c>
      <c r="D278" s="860">
        <v>6545.04</v>
      </c>
    </row>
    <row r="279" spans="1:4" x14ac:dyDescent="0.25">
      <c r="A279" s="857">
        <v>7080100070</v>
      </c>
      <c r="B279" s="240" t="s">
        <v>56167</v>
      </c>
      <c r="C279" s="858" t="s">
        <v>55894</v>
      </c>
      <c r="D279" s="860">
        <v>6995.65</v>
      </c>
    </row>
    <row r="280" spans="1:4" x14ac:dyDescent="0.25">
      <c r="A280" s="857">
        <v>7080100080</v>
      </c>
      <c r="B280" s="240" t="s">
        <v>56168</v>
      </c>
      <c r="C280" s="858" t="s">
        <v>55894</v>
      </c>
      <c r="D280" s="860">
        <v>7481.09</v>
      </c>
    </row>
    <row r="281" spans="1:4" x14ac:dyDescent="0.25">
      <c r="A281" s="857">
        <v>7080100090</v>
      </c>
      <c r="B281" s="240" t="s">
        <v>56169</v>
      </c>
      <c r="C281" s="858" t="s">
        <v>55894</v>
      </c>
      <c r="D281" s="860">
        <v>7983.44</v>
      </c>
    </row>
    <row r="282" spans="1:4" x14ac:dyDescent="0.25">
      <c r="A282" s="857">
        <v>7080100100</v>
      </c>
      <c r="B282" s="240" t="s">
        <v>56170</v>
      </c>
      <c r="C282" s="858" t="s">
        <v>55894</v>
      </c>
      <c r="D282" s="860">
        <v>8486.89</v>
      </c>
    </row>
    <row r="283" spans="1:4" x14ac:dyDescent="0.25">
      <c r="A283" s="857">
        <v>7080100110</v>
      </c>
      <c r="B283" s="240" t="s">
        <v>56171</v>
      </c>
      <c r="C283" s="858" t="s">
        <v>55894</v>
      </c>
      <c r="D283" s="860">
        <v>9002.57</v>
      </c>
    </row>
    <row r="284" spans="1:4" x14ac:dyDescent="0.25">
      <c r="A284" s="857">
        <v>7080100120</v>
      </c>
      <c r="B284" s="240" t="s">
        <v>56172</v>
      </c>
      <c r="C284" s="858" t="s">
        <v>55894</v>
      </c>
      <c r="D284" s="860">
        <v>3012.98</v>
      </c>
    </row>
    <row r="285" spans="1:4" x14ac:dyDescent="0.25">
      <c r="A285" s="857">
        <v>7080100130</v>
      </c>
      <c r="B285" s="240" t="s">
        <v>56173</v>
      </c>
      <c r="C285" s="858" t="s">
        <v>55894</v>
      </c>
      <c r="D285" s="860">
        <v>3207.11</v>
      </c>
    </row>
    <row r="286" spans="1:4" x14ac:dyDescent="0.25">
      <c r="A286" s="857">
        <v>7080100140</v>
      </c>
      <c r="B286" s="240" t="s">
        <v>56174</v>
      </c>
      <c r="C286" s="858" t="s">
        <v>55894</v>
      </c>
      <c r="D286" s="860">
        <v>3439.42</v>
      </c>
    </row>
    <row r="287" spans="1:4" x14ac:dyDescent="0.25">
      <c r="A287" s="857">
        <v>7080100145</v>
      </c>
      <c r="B287" s="240" t="s">
        <v>56175</v>
      </c>
      <c r="C287" s="858" t="s">
        <v>55894</v>
      </c>
      <c r="D287" s="860">
        <v>3662.15</v>
      </c>
    </row>
    <row r="288" spans="1:4" x14ac:dyDescent="0.25">
      <c r="A288" s="857">
        <v>7080100150</v>
      </c>
      <c r="B288" s="240" t="s">
        <v>56176</v>
      </c>
      <c r="C288" s="858" t="s">
        <v>55894</v>
      </c>
      <c r="D288" s="860">
        <v>3470.1</v>
      </c>
    </row>
    <row r="289" spans="1:4" x14ac:dyDescent="0.25">
      <c r="A289" s="857">
        <v>7080100160</v>
      </c>
      <c r="B289" s="240" t="s">
        <v>56177</v>
      </c>
      <c r="C289" s="858" t="s">
        <v>55894</v>
      </c>
      <c r="D289" s="860">
        <v>3720.86</v>
      </c>
    </row>
    <row r="290" spans="1:4" x14ac:dyDescent="0.25">
      <c r="A290" s="857">
        <v>7080100170</v>
      </c>
      <c r="B290" s="240" t="s">
        <v>56178</v>
      </c>
      <c r="C290" s="858" t="s">
        <v>55894</v>
      </c>
      <c r="D290" s="860">
        <v>3988.93</v>
      </c>
    </row>
    <row r="291" spans="1:4" x14ac:dyDescent="0.25">
      <c r="A291" s="857">
        <v>7080100180</v>
      </c>
      <c r="B291" s="240" t="s">
        <v>56179</v>
      </c>
      <c r="C291" s="858" t="s">
        <v>55894</v>
      </c>
      <c r="D291" s="860">
        <v>5212.54</v>
      </c>
    </row>
    <row r="292" spans="1:4" x14ac:dyDescent="0.25">
      <c r="A292" s="857">
        <v>7080100190</v>
      </c>
      <c r="B292" s="240" t="s">
        <v>56180</v>
      </c>
      <c r="C292" s="858" t="s">
        <v>55894</v>
      </c>
      <c r="D292" s="860">
        <v>5479.81</v>
      </c>
    </row>
    <row r="293" spans="1:4" x14ac:dyDescent="0.25">
      <c r="A293" s="857">
        <v>7080100200</v>
      </c>
      <c r="B293" s="240" t="s">
        <v>56181</v>
      </c>
      <c r="C293" s="858" t="s">
        <v>55894</v>
      </c>
      <c r="D293" s="860">
        <v>5747.07</v>
      </c>
    </row>
    <row r="294" spans="1:4" x14ac:dyDescent="0.25">
      <c r="A294" s="857">
        <v>7080100210</v>
      </c>
      <c r="B294" s="240" t="s">
        <v>56182</v>
      </c>
      <c r="C294" s="858" t="s">
        <v>55894</v>
      </c>
      <c r="D294" s="860">
        <v>3255.55</v>
      </c>
    </row>
    <row r="295" spans="1:4" x14ac:dyDescent="0.25">
      <c r="A295" s="857">
        <v>7080100220</v>
      </c>
      <c r="B295" s="240" t="s">
        <v>56183</v>
      </c>
      <c r="C295" s="858" t="s">
        <v>55894</v>
      </c>
      <c r="D295" s="860">
        <v>3403.67</v>
      </c>
    </row>
    <row r="296" spans="1:4" x14ac:dyDescent="0.25">
      <c r="A296" s="857">
        <v>7080100230</v>
      </c>
      <c r="B296" s="240" t="s">
        <v>56184</v>
      </c>
      <c r="C296" s="858" t="s">
        <v>55894</v>
      </c>
      <c r="D296" s="860">
        <v>3334.23</v>
      </c>
    </row>
    <row r="297" spans="1:4" x14ac:dyDescent="0.25">
      <c r="A297" s="857">
        <v>7080100240</v>
      </c>
      <c r="B297" s="240" t="s">
        <v>56185</v>
      </c>
      <c r="C297" s="858" t="s">
        <v>55894</v>
      </c>
      <c r="D297" s="860">
        <v>3510.95</v>
      </c>
    </row>
    <row r="298" spans="1:4" x14ac:dyDescent="0.25">
      <c r="A298" s="857">
        <v>7080100250</v>
      </c>
      <c r="B298" s="240" t="s">
        <v>56186</v>
      </c>
      <c r="C298" s="858" t="s">
        <v>55894</v>
      </c>
      <c r="D298" s="860">
        <v>4033.53</v>
      </c>
    </row>
    <row r="299" spans="1:4" x14ac:dyDescent="0.25">
      <c r="A299" s="1671" t="s">
        <v>56187</v>
      </c>
      <c r="B299" s="1672"/>
      <c r="C299" s="862"/>
      <c r="D299" s="862"/>
    </row>
    <row r="300" spans="1:4" x14ac:dyDescent="0.25">
      <c r="A300" s="857">
        <v>7090100010</v>
      </c>
      <c r="B300" s="240" t="s">
        <v>56188</v>
      </c>
      <c r="C300" s="858" t="s">
        <v>55887</v>
      </c>
      <c r="D300" s="859">
        <v>185.38</v>
      </c>
    </row>
    <row r="301" spans="1:4" x14ac:dyDescent="0.25">
      <c r="A301" s="857">
        <v>7090100020</v>
      </c>
      <c r="B301" s="240" t="s">
        <v>56189</v>
      </c>
      <c r="C301" s="858" t="s">
        <v>55887</v>
      </c>
      <c r="D301" s="859">
        <v>346.07</v>
      </c>
    </row>
    <row r="302" spans="1:4" x14ac:dyDescent="0.25">
      <c r="A302" s="857">
        <v>7090100030</v>
      </c>
      <c r="B302" s="240" t="s">
        <v>56190</v>
      </c>
      <c r="C302" s="858" t="s">
        <v>55887</v>
      </c>
      <c r="D302" s="859">
        <v>61.1</v>
      </c>
    </row>
    <row r="303" spans="1:4" x14ac:dyDescent="0.25">
      <c r="A303" s="857">
        <v>7090100040</v>
      </c>
      <c r="B303" s="240" t="s">
        <v>56191</v>
      </c>
      <c r="C303" s="858" t="s">
        <v>55887</v>
      </c>
      <c r="D303" s="859">
        <v>106.96</v>
      </c>
    </row>
    <row r="304" spans="1:4" x14ac:dyDescent="0.25">
      <c r="A304" s="857">
        <v>7090100050</v>
      </c>
      <c r="B304" s="240" t="s">
        <v>56192</v>
      </c>
      <c r="C304" s="858" t="s">
        <v>55887</v>
      </c>
      <c r="D304" s="859">
        <v>67.150000000000006</v>
      </c>
    </row>
    <row r="305" spans="1:4" x14ac:dyDescent="0.25">
      <c r="A305" s="857">
        <v>7090100060</v>
      </c>
      <c r="B305" s="240" t="s">
        <v>56193</v>
      </c>
      <c r="C305" s="858" t="s">
        <v>55887</v>
      </c>
      <c r="D305" s="859">
        <v>80.42</v>
      </c>
    </row>
    <row r="306" spans="1:4" x14ac:dyDescent="0.25">
      <c r="A306" s="857">
        <v>7090100070</v>
      </c>
      <c r="B306" s="240" t="s">
        <v>56194</v>
      </c>
      <c r="C306" s="858" t="s">
        <v>55887</v>
      </c>
      <c r="D306" s="859">
        <v>95.4</v>
      </c>
    </row>
    <row r="307" spans="1:4" x14ac:dyDescent="0.25">
      <c r="A307" s="857">
        <v>7090100080</v>
      </c>
      <c r="B307" s="240" t="s">
        <v>56195</v>
      </c>
      <c r="C307" s="858" t="s">
        <v>55887</v>
      </c>
      <c r="D307" s="859">
        <v>75.47</v>
      </c>
    </row>
    <row r="308" spans="1:4" x14ac:dyDescent="0.25">
      <c r="A308" s="857">
        <v>7090100090</v>
      </c>
      <c r="B308" s="240" t="s">
        <v>56196</v>
      </c>
      <c r="C308" s="858" t="s">
        <v>55887</v>
      </c>
      <c r="D308" s="859">
        <v>89.13</v>
      </c>
    </row>
    <row r="309" spans="1:4" x14ac:dyDescent="0.25">
      <c r="A309" s="857">
        <v>7090100100</v>
      </c>
      <c r="B309" s="240" t="s">
        <v>56197</v>
      </c>
      <c r="C309" s="858" t="s">
        <v>55887</v>
      </c>
      <c r="D309" s="859">
        <v>104.51</v>
      </c>
    </row>
    <row r="310" spans="1:4" x14ac:dyDescent="0.25">
      <c r="A310" s="857">
        <v>7090100110</v>
      </c>
      <c r="B310" s="240" t="s">
        <v>56198</v>
      </c>
      <c r="C310" s="858" t="s">
        <v>55887</v>
      </c>
      <c r="D310" s="859">
        <v>105.55</v>
      </c>
    </row>
    <row r="311" spans="1:4" x14ac:dyDescent="0.25">
      <c r="A311" s="857">
        <v>7090100120</v>
      </c>
      <c r="B311" s="240" t="s">
        <v>56199</v>
      </c>
      <c r="C311" s="858" t="s">
        <v>55887</v>
      </c>
      <c r="D311" s="859">
        <v>139.31</v>
      </c>
    </row>
    <row r="312" spans="1:4" x14ac:dyDescent="0.25">
      <c r="A312" s="857">
        <v>7090100130</v>
      </c>
      <c r="B312" s="240" t="s">
        <v>56200</v>
      </c>
      <c r="C312" s="858" t="s">
        <v>55887</v>
      </c>
      <c r="D312" s="859">
        <v>116.25</v>
      </c>
    </row>
    <row r="313" spans="1:4" x14ac:dyDescent="0.25">
      <c r="A313" s="857">
        <v>7090100140</v>
      </c>
      <c r="B313" s="240" t="s">
        <v>56201</v>
      </c>
      <c r="C313" s="858" t="s">
        <v>55887</v>
      </c>
      <c r="D313" s="859">
        <v>150.01</v>
      </c>
    </row>
    <row r="314" spans="1:4" x14ac:dyDescent="0.25">
      <c r="A314" s="857">
        <v>7090100150</v>
      </c>
      <c r="B314" s="240" t="s">
        <v>56202</v>
      </c>
      <c r="C314" s="858" t="s">
        <v>55898</v>
      </c>
      <c r="D314" s="859">
        <v>45.49</v>
      </c>
    </row>
    <row r="315" spans="1:4" x14ac:dyDescent="0.25">
      <c r="A315" s="857">
        <v>7090100160</v>
      </c>
      <c r="B315" s="240" t="s">
        <v>56203</v>
      </c>
      <c r="C315" s="858" t="s">
        <v>55898</v>
      </c>
      <c r="D315" s="859">
        <v>46.53</v>
      </c>
    </row>
    <row r="316" spans="1:4" x14ac:dyDescent="0.25">
      <c r="A316" s="857">
        <v>7090100170</v>
      </c>
      <c r="B316" s="240" t="s">
        <v>56204</v>
      </c>
      <c r="C316" s="858" t="s">
        <v>55887</v>
      </c>
      <c r="D316" s="859">
        <v>127.24</v>
      </c>
    </row>
    <row r="317" spans="1:4" x14ac:dyDescent="0.25">
      <c r="A317" s="857">
        <v>7090100180</v>
      </c>
      <c r="B317" s="240" t="s">
        <v>56205</v>
      </c>
      <c r="C317" s="858" t="s">
        <v>55887</v>
      </c>
      <c r="D317" s="859">
        <v>290.64</v>
      </c>
    </row>
    <row r="318" spans="1:4" x14ac:dyDescent="0.25">
      <c r="A318" s="857">
        <v>7090100185</v>
      </c>
      <c r="B318" s="240" t="s">
        <v>56206</v>
      </c>
      <c r="C318" s="858" t="s">
        <v>55887</v>
      </c>
      <c r="D318" s="859">
        <v>320.98</v>
      </c>
    </row>
    <row r="319" spans="1:4" x14ac:dyDescent="0.25">
      <c r="A319" s="857">
        <v>7090100190</v>
      </c>
      <c r="B319" s="240" t="s">
        <v>56207</v>
      </c>
      <c r="C319" s="858" t="s">
        <v>55887</v>
      </c>
      <c r="D319" s="859">
        <v>560.27</v>
      </c>
    </row>
    <row r="320" spans="1:4" x14ac:dyDescent="0.25">
      <c r="A320" s="857">
        <v>7090100200</v>
      </c>
      <c r="B320" s="240" t="s">
        <v>56208</v>
      </c>
      <c r="C320" s="858" t="s">
        <v>55898</v>
      </c>
      <c r="D320" s="859">
        <v>419.78</v>
      </c>
    </row>
    <row r="321" spans="1:4" x14ac:dyDescent="0.25">
      <c r="A321" s="857">
        <v>7090100210</v>
      </c>
      <c r="B321" s="240" t="s">
        <v>56209</v>
      </c>
      <c r="C321" s="858" t="s">
        <v>55898</v>
      </c>
      <c r="D321" s="859">
        <v>687.87</v>
      </c>
    </row>
    <row r="322" spans="1:4" x14ac:dyDescent="0.25">
      <c r="A322" s="857">
        <v>7090100220</v>
      </c>
      <c r="B322" s="240" t="s">
        <v>56210</v>
      </c>
      <c r="C322" s="858" t="s">
        <v>55898</v>
      </c>
      <c r="D322" s="859">
        <v>917.74</v>
      </c>
    </row>
    <row r="323" spans="1:4" x14ac:dyDescent="0.25">
      <c r="A323" s="857">
        <v>7090100230</v>
      </c>
      <c r="B323" s="240" t="s">
        <v>56211</v>
      </c>
      <c r="C323" s="858" t="s">
        <v>55898</v>
      </c>
      <c r="D323" s="859">
        <v>186.64</v>
      </c>
    </row>
    <row r="324" spans="1:4" x14ac:dyDescent="0.25">
      <c r="A324" s="857">
        <v>7090100240</v>
      </c>
      <c r="B324" s="240" t="s">
        <v>56212</v>
      </c>
      <c r="C324" s="858" t="s">
        <v>55898</v>
      </c>
      <c r="D324" s="859">
        <v>201.56</v>
      </c>
    </row>
    <row r="325" spans="1:4" x14ac:dyDescent="0.25">
      <c r="A325" s="857">
        <v>7090100250</v>
      </c>
      <c r="B325" s="240" t="s">
        <v>56213</v>
      </c>
      <c r="C325" s="858" t="s">
        <v>55887</v>
      </c>
      <c r="D325" s="859">
        <v>50.5</v>
      </c>
    </row>
    <row r="326" spans="1:4" x14ac:dyDescent="0.25">
      <c r="A326" s="857">
        <v>7090100260</v>
      </c>
      <c r="B326" s="240" t="s">
        <v>56214</v>
      </c>
      <c r="C326" s="858" t="s">
        <v>55887</v>
      </c>
      <c r="D326" s="859">
        <v>89.05</v>
      </c>
    </row>
    <row r="327" spans="1:4" x14ac:dyDescent="0.25">
      <c r="A327" s="857">
        <v>7090100270</v>
      </c>
      <c r="B327" s="240" t="s">
        <v>56215</v>
      </c>
      <c r="C327" s="858" t="s">
        <v>55898</v>
      </c>
      <c r="D327" s="859">
        <v>15.32</v>
      </c>
    </row>
    <row r="328" spans="1:4" x14ac:dyDescent="0.25">
      <c r="A328" s="1671" t="s">
        <v>56216</v>
      </c>
      <c r="B328" s="1672"/>
      <c r="C328" s="862"/>
      <c r="D328" s="862"/>
    </row>
    <row r="329" spans="1:4" x14ac:dyDescent="0.25">
      <c r="A329" s="857">
        <v>7100100010</v>
      </c>
      <c r="B329" s="240" t="s">
        <v>56217</v>
      </c>
      <c r="C329" s="858" t="s">
        <v>55887</v>
      </c>
      <c r="D329" s="859">
        <v>115.1</v>
      </c>
    </row>
    <row r="330" spans="1:4" x14ac:dyDescent="0.25">
      <c r="A330" s="857">
        <v>7100100020</v>
      </c>
      <c r="B330" s="240" t="s">
        <v>56218</v>
      </c>
      <c r="C330" s="858" t="s">
        <v>55887</v>
      </c>
      <c r="D330" s="859">
        <v>73.010000000000005</v>
      </c>
    </row>
    <row r="331" spans="1:4" x14ac:dyDescent="0.25">
      <c r="A331" s="857">
        <v>7100100030</v>
      </c>
      <c r="B331" s="240" t="s">
        <v>56219</v>
      </c>
      <c r="C331" s="858" t="s">
        <v>55887</v>
      </c>
      <c r="D331" s="859">
        <v>130.41</v>
      </c>
    </row>
    <row r="332" spans="1:4" x14ac:dyDescent="0.25">
      <c r="A332" s="857">
        <v>7100100040</v>
      </c>
      <c r="B332" s="240" t="s">
        <v>56220</v>
      </c>
      <c r="C332" s="858" t="s">
        <v>55894</v>
      </c>
      <c r="D332" s="859">
        <v>46.11</v>
      </c>
    </row>
    <row r="333" spans="1:4" x14ac:dyDescent="0.25">
      <c r="A333" s="857">
        <v>7100100050</v>
      </c>
      <c r="B333" s="240" t="s">
        <v>56221</v>
      </c>
      <c r="C333" s="858" t="s">
        <v>55894</v>
      </c>
      <c r="D333" s="859">
        <v>22.12</v>
      </c>
    </row>
    <row r="334" spans="1:4" x14ac:dyDescent="0.25">
      <c r="A334" s="857">
        <v>7100100060</v>
      </c>
      <c r="B334" s="240" t="s">
        <v>56222</v>
      </c>
      <c r="C334" s="858" t="s">
        <v>55887</v>
      </c>
      <c r="D334" s="859">
        <v>94.25</v>
      </c>
    </row>
    <row r="335" spans="1:4" x14ac:dyDescent="0.25">
      <c r="A335" s="857">
        <v>7100100070</v>
      </c>
      <c r="B335" s="240" t="s">
        <v>56223</v>
      </c>
      <c r="C335" s="858" t="s">
        <v>55887</v>
      </c>
      <c r="D335" s="859">
        <v>83.36</v>
      </c>
    </row>
    <row r="336" spans="1:4" x14ac:dyDescent="0.25">
      <c r="A336" s="857">
        <v>7100100080</v>
      </c>
      <c r="B336" s="240" t="s">
        <v>56224</v>
      </c>
      <c r="C336" s="858" t="s">
        <v>55898</v>
      </c>
      <c r="D336" s="859">
        <v>14.8</v>
      </c>
    </row>
    <row r="337" spans="1:4" x14ac:dyDescent="0.25">
      <c r="A337" s="857">
        <v>7100100090</v>
      </c>
      <c r="B337" s="240" t="s">
        <v>56225</v>
      </c>
      <c r="C337" s="858" t="s">
        <v>55898</v>
      </c>
      <c r="D337" s="859">
        <v>30.89</v>
      </c>
    </row>
    <row r="338" spans="1:4" x14ac:dyDescent="0.25">
      <c r="A338" s="857">
        <v>7100100100</v>
      </c>
      <c r="B338" s="240" t="s">
        <v>56226</v>
      </c>
      <c r="C338" s="858" t="s">
        <v>55887</v>
      </c>
      <c r="D338" s="859">
        <v>507.77</v>
      </c>
    </row>
    <row r="339" spans="1:4" x14ac:dyDescent="0.25">
      <c r="A339" s="857">
        <v>7100100110</v>
      </c>
      <c r="B339" s="240" t="s">
        <v>56227</v>
      </c>
      <c r="C339" s="858" t="s">
        <v>55887</v>
      </c>
      <c r="D339" s="859">
        <v>32.130000000000003</v>
      </c>
    </row>
    <row r="340" spans="1:4" x14ac:dyDescent="0.25">
      <c r="A340" s="857">
        <v>7100100120</v>
      </c>
      <c r="B340" s="240" t="s">
        <v>56228</v>
      </c>
      <c r="C340" s="858" t="s">
        <v>55887</v>
      </c>
      <c r="D340" s="859">
        <v>36.869999999999997</v>
      </c>
    </row>
    <row r="341" spans="1:4" x14ac:dyDescent="0.25">
      <c r="A341" s="857">
        <v>7100100125</v>
      </c>
      <c r="B341" s="240" t="s">
        <v>56229</v>
      </c>
      <c r="C341" s="858" t="s">
        <v>55887</v>
      </c>
      <c r="D341" s="859">
        <v>38.58</v>
      </c>
    </row>
    <row r="342" spans="1:4" x14ac:dyDescent="0.25">
      <c r="A342" s="857">
        <v>7100100130</v>
      </c>
      <c r="B342" s="240" t="s">
        <v>56230</v>
      </c>
      <c r="C342" s="858" t="s">
        <v>55887</v>
      </c>
      <c r="D342" s="859">
        <v>23.51</v>
      </c>
    </row>
    <row r="343" spans="1:4" x14ac:dyDescent="0.25">
      <c r="A343" s="857">
        <v>7100100140</v>
      </c>
      <c r="B343" s="240" t="s">
        <v>56231</v>
      </c>
      <c r="C343" s="858" t="s">
        <v>55887</v>
      </c>
      <c r="D343" s="859">
        <v>38.32</v>
      </c>
    </row>
    <row r="344" spans="1:4" x14ac:dyDescent="0.25">
      <c r="A344" s="857">
        <v>7100100150</v>
      </c>
      <c r="B344" s="240" t="s">
        <v>56232</v>
      </c>
      <c r="C344" s="858" t="s">
        <v>55887</v>
      </c>
      <c r="D344" s="859">
        <v>52.72</v>
      </c>
    </row>
    <row r="345" spans="1:4" x14ac:dyDescent="0.25">
      <c r="A345" s="857">
        <v>7100100160</v>
      </c>
      <c r="B345" s="240" t="s">
        <v>56233</v>
      </c>
      <c r="C345" s="858" t="s">
        <v>55887</v>
      </c>
      <c r="D345" s="859">
        <v>5.44</v>
      </c>
    </row>
    <row r="346" spans="1:4" x14ac:dyDescent="0.25">
      <c r="A346" s="857">
        <v>7100100170</v>
      </c>
      <c r="B346" s="240" t="s">
        <v>56234</v>
      </c>
      <c r="C346" s="858" t="s">
        <v>55887</v>
      </c>
      <c r="D346" s="859">
        <v>7.66</v>
      </c>
    </row>
    <row r="347" spans="1:4" x14ac:dyDescent="0.25">
      <c r="A347" s="857">
        <v>7100100180</v>
      </c>
      <c r="B347" s="240" t="s">
        <v>56235</v>
      </c>
      <c r="C347" s="858" t="s">
        <v>55887</v>
      </c>
      <c r="D347" s="859">
        <v>8.4600000000000009</v>
      </c>
    </row>
    <row r="348" spans="1:4" x14ac:dyDescent="0.25">
      <c r="A348" s="857">
        <v>7100100190</v>
      </c>
      <c r="B348" s="240" t="s">
        <v>56236</v>
      </c>
      <c r="C348" s="858" t="s">
        <v>55887</v>
      </c>
      <c r="D348" s="859">
        <v>15.58</v>
      </c>
    </row>
    <row r="349" spans="1:4" x14ac:dyDescent="0.25">
      <c r="A349" s="857">
        <v>7100100200</v>
      </c>
      <c r="B349" s="240" t="s">
        <v>56237</v>
      </c>
      <c r="C349" s="858" t="s">
        <v>55887</v>
      </c>
      <c r="D349" s="859">
        <v>29.02</v>
      </c>
    </row>
    <row r="350" spans="1:4" x14ac:dyDescent="0.25">
      <c r="A350" s="857">
        <v>7100100210</v>
      </c>
      <c r="B350" s="240" t="s">
        <v>56238</v>
      </c>
      <c r="C350" s="858" t="s">
        <v>55887</v>
      </c>
      <c r="D350" s="859">
        <v>19.82</v>
      </c>
    </row>
    <row r="351" spans="1:4" x14ac:dyDescent="0.25">
      <c r="A351" s="857">
        <v>7100100220</v>
      </c>
      <c r="B351" s="240" t="s">
        <v>56239</v>
      </c>
      <c r="C351" s="858" t="s">
        <v>55887</v>
      </c>
      <c r="D351" s="859">
        <v>22.36</v>
      </c>
    </row>
    <row r="352" spans="1:4" x14ac:dyDescent="0.25">
      <c r="A352" s="857">
        <v>7100100230</v>
      </c>
      <c r="B352" s="240" t="s">
        <v>56240</v>
      </c>
      <c r="C352" s="858" t="s">
        <v>55887</v>
      </c>
      <c r="D352" s="859">
        <v>2.98</v>
      </c>
    </row>
    <row r="353" spans="1:4" x14ac:dyDescent="0.25">
      <c r="A353" s="857">
        <v>7100100240</v>
      </c>
      <c r="B353" s="240" t="s">
        <v>56241</v>
      </c>
      <c r="C353" s="858" t="s">
        <v>55887</v>
      </c>
      <c r="D353" s="859">
        <v>16.350000000000001</v>
      </c>
    </row>
    <row r="354" spans="1:4" x14ac:dyDescent="0.25">
      <c r="A354" s="857">
        <v>7100100250</v>
      </c>
      <c r="B354" s="240" t="s">
        <v>56242</v>
      </c>
      <c r="C354" s="858" t="s">
        <v>55887</v>
      </c>
      <c r="D354" s="859">
        <v>23.82</v>
      </c>
    </row>
    <row r="355" spans="1:4" x14ac:dyDescent="0.25">
      <c r="A355" s="857">
        <v>7100100260</v>
      </c>
      <c r="B355" s="240" t="s">
        <v>56243</v>
      </c>
      <c r="C355" s="858" t="s">
        <v>55887</v>
      </c>
      <c r="D355" s="859">
        <v>32.840000000000003</v>
      </c>
    </row>
    <row r="356" spans="1:4" x14ac:dyDescent="0.25">
      <c r="A356" s="857">
        <v>7100100270</v>
      </c>
      <c r="B356" s="240" t="s">
        <v>56244</v>
      </c>
      <c r="C356" s="858" t="s">
        <v>55887</v>
      </c>
      <c r="D356" s="859">
        <v>32.450000000000003</v>
      </c>
    </row>
    <row r="357" spans="1:4" x14ac:dyDescent="0.25">
      <c r="A357" s="857">
        <v>7100100280</v>
      </c>
      <c r="B357" s="240" t="s">
        <v>56245</v>
      </c>
      <c r="C357" s="858" t="s">
        <v>55887</v>
      </c>
      <c r="D357" s="859">
        <v>25.76</v>
      </c>
    </row>
    <row r="358" spans="1:4" x14ac:dyDescent="0.25">
      <c r="A358" s="857">
        <v>7100100290</v>
      </c>
      <c r="B358" s="240" t="s">
        <v>56246</v>
      </c>
      <c r="C358" s="858" t="s">
        <v>55887</v>
      </c>
      <c r="D358" s="859">
        <v>30.4</v>
      </c>
    </row>
    <row r="359" spans="1:4" x14ac:dyDescent="0.25">
      <c r="A359" s="857">
        <v>7100100300</v>
      </c>
      <c r="B359" s="240" t="s">
        <v>56247</v>
      </c>
      <c r="C359" s="858" t="s">
        <v>55887</v>
      </c>
      <c r="D359" s="859">
        <v>23.78</v>
      </c>
    </row>
    <row r="360" spans="1:4" x14ac:dyDescent="0.25">
      <c r="A360" s="857">
        <v>7100100310</v>
      </c>
      <c r="B360" s="240" t="s">
        <v>56248</v>
      </c>
      <c r="C360" s="858" t="s">
        <v>55887</v>
      </c>
      <c r="D360" s="859">
        <v>39.31</v>
      </c>
    </row>
    <row r="361" spans="1:4" x14ac:dyDescent="0.25">
      <c r="A361" s="857">
        <v>7100100320</v>
      </c>
      <c r="B361" s="240" t="s">
        <v>56249</v>
      </c>
      <c r="C361" s="858" t="s">
        <v>55887</v>
      </c>
      <c r="D361" s="859">
        <v>25.08</v>
      </c>
    </row>
    <row r="362" spans="1:4" x14ac:dyDescent="0.25">
      <c r="A362" s="857">
        <v>7100100330</v>
      </c>
      <c r="B362" s="240" t="s">
        <v>56250</v>
      </c>
      <c r="C362" s="858" t="s">
        <v>55887</v>
      </c>
      <c r="D362" s="859">
        <v>28.04</v>
      </c>
    </row>
    <row r="363" spans="1:4" x14ac:dyDescent="0.25">
      <c r="A363" s="857">
        <v>7100100340</v>
      </c>
      <c r="B363" s="240" t="s">
        <v>56251</v>
      </c>
      <c r="C363" s="858" t="s">
        <v>55887</v>
      </c>
      <c r="D363" s="859">
        <v>24.01</v>
      </c>
    </row>
    <row r="364" spans="1:4" x14ac:dyDescent="0.25">
      <c r="A364" s="857">
        <v>7100100350</v>
      </c>
      <c r="B364" s="240" t="s">
        <v>56252</v>
      </c>
      <c r="C364" s="858" t="s">
        <v>55887</v>
      </c>
      <c r="D364" s="859">
        <v>20.67</v>
      </c>
    </row>
    <row r="365" spans="1:4" x14ac:dyDescent="0.25">
      <c r="A365" s="857">
        <v>7100100360</v>
      </c>
      <c r="B365" s="240" t="s">
        <v>56253</v>
      </c>
      <c r="C365" s="858" t="s">
        <v>55887</v>
      </c>
      <c r="D365" s="859">
        <v>26.11</v>
      </c>
    </row>
    <row r="366" spans="1:4" x14ac:dyDescent="0.25">
      <c r="A366" s="857">
        <v>7100100370</v>
      </c>
      <c r="B366" s="240" t="s">
        <v>56254</v>
      </c>
      <c r="C366" s="858" t="s">
        <v>55887</v>
      </c>
      <c r="D366" s="859">
        <v>18.940000000000001</v>
      </c>
    </row>
    <row r="367" spans="1:4" x14ac:dyDescent="0.25">
      <c r="A367" s="857">
        <v>7100100380</v>
      </c>
      <c r="B367" s="240" t="s">
        <v>56255</v>
      </c>
      <c r="C367" s="858" t="s">
        <v>55887</v>
      </c>
      <c r="D367" s="859">
        <v>38.380000000000003</v>
      </c>
    </row>
    <row r="368" spans="1:4" x14ac:dyDescent="0.25">
      <c r="A368" s="857">
        <v>7100100390</v>
      </c>
      <c r="B368" s="240" t="s">
        <v>56256</v>
      </c>
      <c r="C368" s="858" t="s">
        <v>55887</v>
      </c>
      <c r="D368" s="859">
        <v>19.22</v>
      </c>
    </row>
    <row r="369" spans="1:4" x14ac:dyDescent="0.25">
      <c r="A369" s="857">
        <v>7100100400</v>
      </c>
      <c r="B369" s="240" t="s">
        <v>56257</v>
      </c>
      <c r="C369" s="858" t="s">
        <v>55887</v>
      </c>
      <c r="D369" s="859">
        <v>19.59</v>
      </c>
    </row>
    <row r="370" spans="1:4" x14ac:dyDescent="0.25">
      <c r="A370" s="857">
        <v>7100100410</v>
      </c>
      <c r="B370" s="240" t="s">
        <v>56258</v>
      </c>
      <c r="C370" s="858" t="s">
        <v>55887</v>
      </c>
      <c r="D370" s="859">
        <v>10.82</v>
      </c>
    </row>
    <row r="371" spans="1:4" x14ac:dyDescent="0.25">
      <c r="A371" s="857">
        <v>7100100420</v>
      </c>
      <c r="B371" s="240" t="s">
        <v>56259</v>
      </c>
      <c r="C371" s="858" t="s">
        <v>55887</v>
      </c>
      <c r="D371" s="859">
        <v>529.76</v>
      </c>
    </row>
    <row r="372" spans="1:4" x14ac:dyDescent="0.25">
      <c r="A372" s="857">
        <v>7100100450</v>
      </c>
      <c r="B372" s="240" t="s">
        <v>56260</v>
      </c>
      <c r="C372" s="858" t="s">
        <v>55887</v>
      </c>
      <c r="D372" s="859">
        <v>8.0299999999999994</v>
      </c>
    </row>
    <row r="373" spans="1:4" x14ac:dyDescent="0.25">
      <c r="A373" s="857">
        <v>7100100460</v>
      </c>
      <c r="B373" s="240" t="s">
        <v>56261</v>
      </c>
      <c r="C373" s="858" t="s">
        <v>55887</v>
      </c>
      <c r="D373" s="859">
        <v>21.81</v>
      </c>
    </row>
    <row r="374" spans="1:4" x14ac:dyDescent="0.25">
      <c r="A374" s="857">
        <v>7100100470</v>
      </c>
      <c r="B374" s="240" t="s">
        <v>56262</v>
      </c>
      <c r="C374" s="858" t="s">
        <v>55887</v>
      </c>
      <c r="D374" s="859">
        <v>246.9</v>
      </c>
    </row>
    <row r="375" spans="1:4" x14ac:dyDescent="0.25">
      <c r="A375" s="857">
        <v>7100100480</v>
      </c>
      <c r="B375" s="240" t="s">
        <v>56263</v>
      </c>
      <c r="C375" s="858" t="s">
        <v>55887</v>
      </c>
      <c r="D375" s="859">
        <v>19.13</v>
      </c>
    </row>
    <row r="376" spans="1:4" x14ac:dyDescent="0.25">
      <c r="A376" s="1671" t="s">
        <v>56264</v>
      </c>
      <c r="B376" s="1672"/>
      <c r="C376" s="862"/>
      <c r="D376" s="862"/>
    </row>
    <row r="377" spans="1:4" x14ac:dyDescent="0.25">
      <c r="A377" s="857">
        <v>7110100040</v>
      </c>
      <c r="B377" s="240" t="s">
        <v>56265</v>
      </c>
      <c r="C377" s="858" t="s">
        <v>55979</v>
      </c>
      <c r="D377" s="860">
        <v>3372.08</v>
      </c>
    </row>
    <row r="378" spans="1:4" x14ac:dyDescent="0.25">
      <c r="A378" s="857">
        <v>7110100050</v>
      </c>
      <c r="B378" s="240" t="s">
        <v>56266</v>
      </c>
      <c r="C378" s="858" t="s">
        <v>55887</v>
      </c>
      <c r="D378" s="859">
        <v>84.64</v>
      </c>
    </row>
    <row r="379" spans="1:4" x14ac:dyDescent="0.25">
      <c r="A379" s="857">
        <v>7110100060</v>
      </c>
      <c r="B379" s="240" t="s">
        <v>56267</v>
      </c>
      <c r="C379" s="858" t="s">
        <v>55887</v>
      </c>
      <c r="D379" s="859">
        <v>35.770000000000003</v>
      </c>
    </row>
    <row r="380" spans="1:4" x14ac:dyDescent="0.25">
      <c r="A380" s="857">
        <v>7110100070</v>
      </c>
      <c r="B380" s="240" t="s">
        <v>56268</v>
      </c>
      <c r="C380" s="858" t="s">
        <v>55887</v>
      </c>
      <c r="D380" s="859">
        <v>53.67</v>
      </c>
    </row>
    <row r="381" spans="1:4" x14ac:dyDescent="0.25">
      <c r="A381" s="857">
        <v>7110100080</v>
      </c>
      <c r="B381" s="240" t="s">
        <v>56269</v>
      </c>
      <c r="C381" s="858" t="s">
        <v>55887</v>
      </c>
      <c r="D381" s="859">
        <v>33.799999999999997</v>
      </c>
    </row>
    <row r="382" spans="1:4" x14ac:dyDescent="0.25">
      <c r="A382" s="857">
        <v>7110100090</v>
      </c>
      <c r="B382" s="240" t="s">
        <v>56270</v>
      </c>
      <c r="C382" s="858" t="s">
        <v>55887</v>
      </c>
      <c r="D382" s="859">
        <v>50.73</v>
      </c>
    </row>
    <row r="383" spans="1:4" x14ac:dyDescent="0.25">
      <c r="A383" s="857">
        <v>7110100100</v>
      </c>
      <c r="B383" s="240" t="s">
        <v>56271</v>
      </c>
      <c r="C383" s="858" t="s">
        <v>55887</v>
      </c>
      <c r="D383" s="859">
        <v>15.44</v>
      </c>
    </row>
    <row r="384" spans="1:4" x14ac:dyDescent="0.25">
      <c r="A384" s="857">
        <v>7110100110</v>
      </c>
      <c r="B384" s="240" t="s">
        <v>56272</v>
      </c>
      <c r="C384" s="858" t="s">
        <v>55887</v>
      </c>
      <c r="D384" s="859">
        <v>18.149999999999999</v>
      </c>
    </row>
    <row r="385" spans="1:4" x14ac:dyDescent="0.25">
      <c r="A385" s="857">
        <v>7110100120</v>
      </c>
      <c r="B385" s="240" t="s">
        <v>56273</v>
      </c>
      <c r="C385" s="858" t="s">
        <v>55887</v>
      </c>
      <c r="D385" s="859">
        <v>36.33</v>
      </c>
    </row>
    <row r="386" spans="1:4" x14ac:dyDescent="0.25">
      <c r="A386" s="857">
        <v>7110100130</v>
      </c>
      <c r="B386" s="240" t="s">
        <v>56274</v>
      </c>
      <c r="C386" s="858" t="s">
        <v>55887</v>
      </c>
      <c r="D386" s="859">
        <v>54.49</v>
      </c>
    </row>
    <row r="387" spans="1:4" x14ac:dyDescent="0.25">
      <c r="A387" s="857">
        <v>7110100140</v>
      </c>
      <c r="B387" s="240" t="s">
        <v>56275</v>
      </c>
      <c r="C387" s="858" t="s">
        <v>55887</v>
      </c>
      <c r="D387" s="859">
        <v>18.920000000000002</v>
      </c>
    </row>
    <row r="388" spans="1:4" x14ac:dyDescent="0.25">
      <c r="A388" s="857">
        <v>7110100150</v>
      </c>
      <c r="B388" s="240" t="s">
        <v>56276</v>
      </c>
      <c r="C388" s="858" t="s">
        <v>55887</v>
      </c>
      <c r="D388" s="859">
        <v>37.86</v>
      </c>
    </row>
    <row r="389" spans="1:4" x14ac:dyDescent="0.25">
      <c r="A389" s="857">
        <v>7110100160</v>
      </c>
      <c r="B389" s="240" t="s">
        <v>56277</v>
      </c>
      <c r="C389" s="858" t="s">
        <v>55887</v>
      </c>
      <c r="D389" s="859">
        <v>56.79</v>
      </c>
    </row>
    <row r="390" spans="1:4" x14ac:dyDescent="0.25">
      <c r="A390" s="857">
        <v>7110100170</v>
      </c>
      <c r="B390" s="240" t="s">
        <v>56278</v>
      </c>
      <c r="C390" s="858" t="s">
        <v>55887</v>
      </c>
      <c r="D390" s="859">
        <v>80.180000000000007</v>
      </c>
    </row>
    <row r="391" spans="1:4" x14ac:dyDescent="0.25">
      <c r="A391" s="857">
        <v>7110100180</v>
      </c>
      <c r="B391" s="240" t="s">
        <v>56279</v>
      </c>
      <c r="C391" s="858" t="s">
        <v>55887</v>
      </c>
      <c r="D391" s="859">
        <v>71.58</v>
      </c>
    </row>
    <row r="392" spans="1:4" x14ac:dyDescent="0.25">
      <c r="A392" s="857">
        <v>7110100190</v>
      </c>
      <c r="B392" s="240" t="s">
        <v>56280</v>
      </c>
      <c r="C392" s="858" t="s">
        <v>55898</v>
      </c>
      <c r="D392" s="859">
        <v>33.93</v>
      </c>
    </row>
    <row r="393" spans="1:4" x14ac:dyDescent="0.25">
      <c r="A393" s="857">
        <v>7110100200</v>
      </c>
      <c r="B393" s="240" t="s">
        <v>56281</v>
      </c>
      <c r="C393" s="858" t="s">
        <v>55887</v>
      </c>
      <c r="D393" s="859">
        <v>63.08</v>
      </c>
    </row>
    <row r="394" spans="1:4" x14ac:dyDescent="0.25">
      <c r="A394" s="857">
        <v>7110100210</v>
      </c>
      <c r="B394" s="240" t="s">
        <v>56282</v>
      </c>
      <c r="C394" s="858" t="s">
        <v>55887</v>
      </c>
      <c r="D394" s="859">
        <v>10.119999999999999</v>
      </c>
    </row>
    <row r="395" spans="1:4" x14ac:dyDescent="0.25">
      <c r="A395" s="857">
        <v>7110100220</v>
      </c>
      <c r="B395" s="240" t="s">
        <v>56283</v>
      </c>
      <c r="C395" s="858" t="s">
        <v>55887</v>
      </c>
      <c r="D395" s="859">
        <v>12.15</v>
      </c>
    </row>
    <row r="396" spans="1:4" x14ac:dyDescent="0.25">
      <c r="A396" s="857">
        <v>7110100230</v>
      </c>
      <c r="B396" s="240" t="s">
        <v>56284</v>
      </c>
      <c r="C396" s="858" t="s">
        <v>55887</v>
      </c>
      <c r="D396" s="859">
        <v>5</v>
      </c>
    </row>
    <row r="397" spans="1:4" x14ac:dyDescent="0.25">
      <c r="A397" s="857">
        <v>7110100240</v>
      </c>
      <c r="B397" s="240" t="s">
        <v>56285</v>
      </c>
      <c r="C397" s="858" t="s">
        <v>55898</v>
      </c>
      <c r="D397" s="859">
        <v>473.6</v>
      </c>
    </row>
    <row r="398" spans="1:4" x14ac:dyDescent="0.25">
      <c r="A398" s="857">
        <v>7110100250</v>
      </c>
      <c r="B398" s="240" t="s">
        <v>56286</v>
      </c>
      <c r="C398" s="858" t="s">
        <v>55887</v>
      </c>
      <c r="D398" s="859">
        <v>172.3</v>
      </c>
    </row>
    <row r="399" spans="1:4" x14ac:dyDescent="0.25">
      <c r="A399" s="857">
        <v>7110100280</v>
      </c>
      <c r="B399" s="240" t="s">
        <v>56287</v>
      </c>
      <c r="C399" s="858" t="s">
        <v>55887</v>
      </c>
      <c r="D399" s="859">
        <v>88.81</v>
      </c>
    </row>
    <row r="400" spans="1:4" x14ac:dyDescent="0.25">
      <c r="A400" s="857">
        <v>7110100290</v>
      </c>
      <c r="B400" s="240" t="s">
        <v>56288</v>
      </c>
      <c r="C400" s="858" t="s">
        <v>55887</v>
      </c>
      <c r="D400" s="859">
        <v>8.98</v>
      </c>
    </row>
    <row r="401" spans="1:4" x14ac:dyDescent="0.25">
      <c r="A401" s="1671" t="s">
        <v>56289</v>
      </c>
      <c r="B401" s="1672"/>
      <c r="C401" s="862"/>
      <c r="D401" s="862"/>
    </row>
    <row r="402" spans="1:4" x14ac:dyDescent="0.25">
      <c r="A402" s="857">
        <v>7120100010</v>
      </c>
      <c r="B402" s="240" t="s">
        <v>56290</v>
      </c>
      <c r="C402" s="858" t="s">
        <v>55887</v>
      </c>
      <c r="D402" s="859">
        <v>439.97</v>
      </c>
    </row>
    <row r="403" spans="1:4" x14ac:dyDescent="0.25">
      <c r="A403" s="857">
        <v>7120100020</v>
      </c>
      <c r="B403" s="240" t="s">
        <v>56291</v>
      </c>
      <c r="C403" s="858" t="s">
        <v>55887</v>
      </c>
      <c r="D403" s="859">
        <v>429.73</v>
      </c>
    </row>
    <row r="404" spans="1:4" x14ac:dyDescent="0.25">
      <c r="A404" s="857">
        <v>7120100030</v>
      </c>
      <c r="B404" s="240" t="s">
        <v>56292</v>
      </c>
      <c r="C404" s="858" t="s">
        <v>55887</v>
      </c>
      <c r="D404" s="859">
        <v>472.43</v>
      </c>
    </row>
    <row r="405" spans="1:4" x14ac:dyDescent="0.25">
      <c r="A405" s="857">
        <v>7120100040</v>
      </c>
      <c r="B405" s="240" t="s">
        <v>56293</v>
      </c>
      <c r="C405" s="858" t="s">
        <v>55887</v>
      </c>
      <c r="D405" s="859">
        <v>568.01</v>
      </c>
    </row>
    <row r="406" spans="1:4" x14ac:dyDescent="0.25">
      <c r="A406" s="857">
        <v>7120100050</v>
      </c>
      <c r="B406" s="240" t="s">
        <v>56294</v>
      </c>
      <c r="C406" s="858" t="s">
        <v>55887</v>
      </c>
      <c r="D406" s="859">
        <v>269.67</v>
      </c>
    </row>
    <row r="407" spans="1:4" x14ac:dyDescent="0.25">
      <c r="A407" s="857">
        <v>7120100060</v>
      </c>
      <c r="B407" s="240" t="s">
        <v>56295</v>
      </c>
      <c r="C407" s="858" t="s">
        <v>55887</v>
      </c>
      <c r="D407" s="859">
        <v>284.75</v>
      </c>
    </row>
    <row r="408" spans="1:4" x14ac:dyDescent="0.25">
      <c r="A408" s="857">
        <v>7120100070</v>
      </c>
      <c r="B408" s="240" t="s">
        <v>56296</v>
      </c>
      <c r="C408" s="858" t="s">
        <v>55887</v>
      </c>
      <c r="D408" s="859">
        <v>493.2</v>
      </c>
    </row>
    <row r="409" spans="1:4" x14ac:dyDescent="0.25">
      <c r="A409" s="1671" t="s">
        <v>56297</v>
      </c>
      <c r="B409" s="1672"/>
      <c r="C409" s="862"/>
      <c r="D409" s="862"/>
    </row>
    <row r="410" spans="1:4" x14ac:dyDescent="0.25">
      <c r="A410" s="857">
        <v>7130100010</v>
      </c>
      <c r="B410" s="240" t="s">
        <v>56298</v>
      </c>
      <c r="C410" s="858" t="s">
        <v>55887</v>
      </c>
      <c r="D410" s="859">
        <v>105.22</v>
      </c>
    </row>
    <row r="411" spans="1:4" x14ac:dyDescent="0.25">
      <c r="A411" s="857">
        <v>7130100020</v>
      </c>
      <c r="B411" s="240" t="s">
        <v>56299</v>
      </c>
      <c r="C411" s="858" t="s">
        <v>55887</v>
      </c>
      <c r="D411" s="859">
        <v>47.22</v>
      </c>
    </row>
    <row r="412" spans="1:4" x14ac:dyDescent="0.25">
      <c r="A412" s="857">
        <v>7130100030</v>
      </c>
      <c r="B412" s="240" t="s">
        <v>56300</v>
      </c>
      <c r="C412" s="858" t="s">
        <v>55887</v>
      </c>
      <c r="D412" s="859">
        <v>137.87</v>
      </c>
    </row>
    <row r="413" spans="1:4" x14ac:dyDescent="0.25">
      <c r="A413" s="857">
        <v>7130100040</v>
      </c>
      <c r="B413" s="240" t="s">
        <v>56301</v>
      </c>
      <c r="C413" s="858" t="s">
        <v>55887</v>
      </c>
      <c r="D413" s="859">
        <v>75.459999999999994</v>
      </c>
    </row>
    <row r="414" spans="1:4" x14ac:dyDescent="0.25">
      <c r="A414" s="857">
        <v>7130100050</v>
      </c>
      <c r="B414" s="240" t="s">
        <v>56302</v>
      </c>
      <c r="C414" s="858" t="s">
        <v>55887</v>
      </c>
      <c r="D414" s="859">
        <v>187</v>
      </c>
    </row>
    <row r="415" spans="1:4" x14ac:dyDescent="0.25">
      <c r="A415" s="857">
        <v>7130100060</v>
      </c>
      <c r="B415" s="240" t="s">
        <v>56303</v>
      </c>
      <c r="C415" s="858" t="s">
        <v>55887</v>
      </c>
      <c r="D415" s="859">
        <v>150.36000000000001</v>
      </c>
    </row>
    <row r="416" spans="1:4" x14ac:dyDescent="0.25">
      <c r="A416" s="857">
        <v>7130100070</v>
      </c>
      <c r="B416" s="240" t="s">
        <v>56304</v>
      </c>
      <c r="C416" s="858" t="s">
        <v>55887</v>
      </c>
      <c r="D416" s="859">
        <v>198.32</v>
      </c>
    </row>
    <row r="417" spans="1:4" x14ac:dyDescent="0.25">
      <c r="A417" s="857">
        <v>7130100080</v>
      </c>
      <c r="B417" s="240" t="s">
        <v>56305</v>
      </c>
      <c r="C417" s="858" t="s">
        <v>55887</v>
      </c>
      <c r="D417" s="859">
        <v>124.73</v>
      </c>
    </row>
    <row r="418" spans="1:4" x14ac:dyDescent="0.25">
      <c r="A418" s="857">
        <v>7130100090</v>
      </c>
      <c r="B418" s="240" t="s">
        <v>56306</v>
      </c>
      <c r="C418" s="858" t="s">
        <v>55887</v>
      </c>
      <c r="D418" s="859">
        <v>246.57</v>
      </c>
    </row>
    <row r="419" spans="1:4" x14ac:dyDescent="0.25">
      <c r="A419" s="857">
        <v>7130100100</v>
      </c>
      <c r="B419" s="240" t="s">
        <v>56307</v>
      </c>
      <c r="C419" s="858" t="s">
        <v>55887</v>
      </c>
      <c r="D419" s="859">
        <v>143.63</v>
      </c>
    </row>
    <row r="420" spans="1:4" x14ac:dyDescent="0.25">
      <c r="A420" s="857">
        <v>7130100110</v>
      </c>
      <c r="B420" s="240" t="s">
        <v>56308</v>
      </c>
      <c r="C420" s="858" t="s">
        <v>55887</v>
      </c>
      <c r="D420" s="859">
        <v>131.94</v>
      </c>
    </row>
    <row r="421" spans="1:4" x14ac:dyDescent="0.25">
      <c r="A421" s="857">
        <v>7130100120</v>
      </c>
      <c r="B421" s="240" t="s">
        <v>56309</v>
      </c>
      <c r="C421" s="858" t="s">
        <v>55887</v>
      </c>
      <c r="D421" s="859">
        <v>400.93</v>
      </c>
    </row>
    <row r="422" spans="1:4" x14ac:dyDescent="0.25">
      <c r="A422" s="857">
        <v>7130100130</v>
      </c>
      <c r="B422" s="240" t="s">
        <v>56310</v>
      </c>
      <c r="C422" s="858" t="s">
        <v>55887</v>
      </c>
      <c r="D422" s="859">
        <v>84.72</v>
      </c>
    </row>
    <row r="423" spans="1:4" x14ac:dyDescent="0.25">
      <c r="A423" s="857">
        <v>7130100140</v>
      </c>
      <c r="B423" s="240" t="s">
        <v>56311</v>
      </c>
      <c r="C423" s="858" t="s">
        <v>55898</v>
      </c>
      <c r="D423" s="859">
        <v>77.67</v>
      </c>
    </row>
    <row r="424" spans="1:4" x14ac:dyDescent="0.25">
      <c r="A424" s="857">
        <v>7130100150</v>
      </c>
      <c r="B424" s="240" t="s">
        <v>56312</v>
      </c>
      <c r="C424" s="858" t="s">
        <v>55898</v>
      </c>
      <c r="D424" s="859">
        <v>106.04</v>
      </c>
    </row>
    <row r="425" spans="1:4" x14ac:dyDescent="0.25">
      <c r="A425" s="1671" t="s">
        <v>56313</v>
      </c>
      <c r="B425" s="1672"/>
      <c r="C425" s="862"/>
      <c r="D425" s="862"/>
    </row>
    <row r="426" spans="1:4" x14ac:dyDescent="0.25">
      <c r="A426" s="857">
        <v>7140100010</v>
      </c>
      <c r="B426" s="240" t="s">
        <v>56314</v>
      </c>
      <c r="C426" s="858" t="s">
        <v>55894</v>
      </c>
      <c r="D426" s="859">
        <v>594.78</v>
      </c>
    </row>
    <row r="427" spans="1:4" x14ac:dyDescent="0.25">
      <c r="A427" s="857">
        <v>7140100020</v>
      </c>
      <c r="B427" s="240" t="s">
        <v>56315</v>
      </c>
      <c r="C427" s="858" t="s">
        <v>55894</v>
      </c>
      <c r="D427" s="859">
        <v>509.99</v>
      </c>
    </row>
    <row r="428" spans="1:4" x14ac:dyDescent="0.25">
      <c r="A428" s="857">
        <v>7140100030</v>
      </c>
      <c r="B428" s="240" t="s">
        <v>56316</v>
      </c>
      <c r="C428" s="858" t="s">
        <v>55894</v>
      </c>
      <c r="D428" s="860">
        <v>1360.23</v>
      </c>
    </row>
    <row r="429" spans="1:4" x14ac:dyDescent="0.25">
      <c r="A429" s="857">
        <v>7140100040</v>
      </c>
      <c r="B429" s="240" t="s">
        <v>56317</v>
      </c>
      <c r="C429" s="858" t="s">
        <v>55894</v>
      </c>
      <c r="D429" s="859">
        <v>497.79</v>
      </c>
    </row>
    <row r="430" spans="1:4" x14ac:dyDescent="0.25">
      <c r="A430" s="857">
        <v>7140100050</v>
      </c>
      <c r="B430" s="240" t="s">
        <v>56318</v>
      </c>
      <c r="C430" s="858" t="s">
        <v>55894</v>
      </c>
      <c r="D430" s="859">
        <v>295.41000000000003</v>
      </c>
    </row>
    <row r="431" spans="1:4" x14ac:dyDescent="0.25">
      <c r="A431" s="857">
        <v>7140100060</v>
      </c>
      <c r="B431" s="240" t="s">
        <v>56319</v>
      </c>
      <c r="C431" s="858" t="s">
        <v>55894</v>
      </c>
      <c r="D431" s="859">
        <v>250.4</v>
      </c>
    </row>
    <row r="432" spans="1:4" x14ac:dyDescent="0.25">
      <c r="A432" s="857">
        <v>7140100070</v>
      </c>
      <c r="B432" s="240" t="s">
        <v>56320</v>
      </c>
      <c r="C432" s="858" t="s">
        <v>55894</v>
      </c>
      <c r="D432" s="859">
        <v>242.41</v>
      </c>
    </row>
    <row r="433" spans="1:4" x14ac:dyDescent="0.25">
      <c r="A433" s="857">
        <v>7140100080</v>
      </c>
      <c r="B433" s="240" t="s">
        <v>56321</v>
      </c>
      <c r="C433" s="858" t="s">
        <v>55894</v>
      </c>
      <c r="D433" s="859">
        <v>206.41</v>
      </c>
    </row>
    <row r="434" spans="1:4" x14ac:dyDescent="0.25">
      <c r="A434" s="857">
        <v>7140100090</v>
      </c>
      <c r="B434" s="240" t="s">
        <v>56322</v>
      </c>
      <c r="C434" s="858" t="s">
        <v>55894</v>
      </c>
      <c r="D434" s="859">
        <v>492.55</v>
      </c>
    </row>
    <row r="435" spans="1:4" x14ac:dyDescent="0.25">
      <c r="A435" s="857">
        <v>7140100100</v>
      </c>
      <c r="B435" s="240" t="s">
        <v>56323</v>
      </c>
      <c r="C435" s="858" t="s">
        <v>55894</v>
      </c>
      <c r="D435" s="859">
        <v>544.71</v>
      </c>
    </row>
    <row r="436" spans="1:4" x14ac:dyDescent="0.25">
      <c r="A436" s="857">
        <v>7140100110</v>
      </c>
      <c r="B436" s="240" t="s">
        <v>56324</v>
      </c>
      <c r="C436" s="858" t="s">
        <v>55894</v>
      </c>
      <c r="D436" s="859">
        <v>100.93</v>
      </c>
    </row>
    <row r="437" spans="1:4" x14ac:dyDescent="0.25">
      <c r="A437" s="857">
        <v>7140100120</v>
      </c>
      <c r="B437" s="240" t="s">
        <v>56325</v>
      </c>
      <c r="C437" s="858" t="s">
        <v>55894</v>
      </c>
      <c r="D437" s="859">
        <v>23.66</v>
      </c>
    </row>
    <row r="438" spans="1:4" x14ac:dyDescent="0.25">
      <c r="A438" s="857">
        <v>7140100130</v>
      </c>
      <c r="B438" s="240" t="s">
        <v>56326</v>
      </c>
      <c r="C438" s="858" t="s">
        <v>55894</v>
      </c>
      <c r="D438" s="859">
        <v>129.83000000000001</v>
      </c>
    </row>
    <row r="439" spans="1:4" x14ac:dyDescent="0.25">
      <c r="A439" s="857">
        <v>7140100140</v>
      </c>
      <c r="B439" s="240" t="s">
        <v>56327</v>
      </c>
      <c r="C439" s="858" t="s">
        <v>55894</v>
      </c>
      <c r="D439" s="859">
        <v>127.77</v>
      </c>
    </row>
    <row r="440" spans="1:4" x14ac:dyDescent="0.25">
      <c r="A440" s="857">
        <v>7140100150</v>
      </c>
      <c r="B440" s="240" t="s">
        <v>56328</v>
      </c>
      <c r="C440" s="858" t="s">
        <v>55894</v>
      </c>
      <c r="D440" s="859">
        <v>186.93</v>
      </c>
    </row>
    <row r="441" spans="1:4" x14ac:dyDescent="0.25">
      <c r="A441" s="857">
        <v>7140100160</v>
      </c>
      <c r="B441" s="240" t="s">
        <v>56329</v>
      </c>
      <c r="C441" s="858" t="s">
        <v>55894</v>
      </c>
      <c r="D441" s="859">
        <v>169.16</v>
      </c>
    </row>
    <row r="442" spans="1:4" x14ac:dyDescent="0.25">
      <c r="A442" s="857">
        <v>7140100170</v>
      </c>
      <c r="B442" s="240" t="s">
        <v>56330</v>
      </c>
      <c r="C442" s="858" t="s">
        <v>55894</v>
      </c>
      <c r="D442" s="859">
        <v>41.85</v>
      </c>
    </row>
    <row r="443" spans="1:4" x14ac:dyDescent="0.25">
      <c r="A443" s="857">
        <v>7140100180</v>
      </c>
      <c r="B443" s="240" t="s">
        <v>56331</v>
      </c>
      <c r="C443" s="858" t="s">
        <v>55894</v>
      </c>
      <c r="D443" s="859">
        <v>25.24</v>
      </c>
    </row>
    <row r="444" spans="1:4" x14ac:dyDescent="0.25">
      <c r="A444" s="857">
        <v>7140100190</v>
      </c>
      <c r="B444" s="240" t="s">
        <v>56332</v>
      </c>
      <c r="C444" s="858" t="s">
        <v>55894</v>
      </c>
      <c r="D444" s="859">
        <v>41.2</v>
      </c>
    </row>
    <row r="445" spans="1:4" x14ac:dyDescent="0.25">
      <c r="A445" s="857">
        <v>7140100200</v>
      </c>
      <c r="B445" s="240" t="s">
        <v>56333</v>
      </c>
      <c r="C445" s="858" t="s">
        <v>55894</v>
      </c>
      <c r="D445" s="859">
        <v>85.35</v>
      </c>
    </row>
    <row r="446" spans="1:4" x14ac:dyDescent="0.25">
      <c r="A446" s="857">
        <v>7140100210</v>
      </c>
      <c r="B446" s="240" t="s">
        <v>56334</v>
      </c>
      <c r="C446" s="858" t="s">
        <v>55894</v>
      </c>
      <c r="D446" s="859">
        <v>85.35</v>
      </c>
    </row>
    <row r="447" spans="1:4" x14ac:dyDescent="0.25">
      <c r="A447" s="857">
        <v>7140100220</v>
      </c>
      <c r="B447" s="240" t="s">
        <v>56335</v>
      </c>
      <c r="C447" s="858" t="s">
        <v>55894</v>
      </c>
      <c r="D447" s="859">
        <v>82.48</v>
      </c>
    </row>
    <row r="448" spans="1:4" x14ac:dyDescent="0.25">
      <c r="A448" s="857">
        <v>7140100230</v>
      </c>
      <c r="B448" s="240" t="s">
        <v>56336</v>
      </c>
      <c r="C448" s="858" t="s">
        <v>55894</v>
      </c>
      <c r="D448" s="859">
        <v>32.159999999999997</v>
      </c>
    </row>
    <row r="449" spans="1:4" x14ac:dyDescent="0.25">
      <c r="A449" s="857">
        <v>7140100240</v>
      </c>
      <c r="B449" s="240" t="s">
        <v>56337</v>
      </c>
      <c r="C449" s="858" t="s">
        <v>55894</v>
      </c>
      <c r="D449" s="859">
        <v>30.84</v>
      </c>
    </row>
    <row r="450" spans="1:4" x14ac:dyDescent="0.25">
      <c r="A450" s="857">
        <v>7140100250</v>
      </c>
      <c r="B450" s="240" t="s">
        <v>56338</v>
      </c>
      <c r="C450" s="858" t="s">
        <v>55894</v>
      </c>
      <c r="D450" s="859">
        <v>49.28</v>
      </c>
    </row>
    <row r="451" spans="1:4" x14ac:dyDescent="0.25">
      <c r="A451" s="857">
        <v>7140100260</v>
      </c>
      <c r="B451" s="240" t="s">
        <v>56339</v>
      </c>
      <c r="C451" s="858" t="s">
        <v>55894</v>
      </c>
      <c r="D451" s="859">
        <v>173.12</v>
      </c>
    </row>
    <row r="452" spans="1:4" x14ac:dyDescent="0.25">
      <c r="A452" s="857">
        <v>7140100271</v>
      </c>
      <c r="B452" s="240" t="s">
        <v>56340</v>
      </c>
      <c r="C452" s="858" t="s">
        <v>55894</v>
      </c>
      <c r="D452" s="859">
        <v>158.34</v>
      </c>
    </row>
    <row r="453" spans="1:4" x14ac:dyDescent="0.25">
      <c r="A453" s="857">
        <v>7140100281</v>
      </c>
      <c r="B453" s="240" t="s">
        <v>56341</v>
      </c>
      <c r="C453" s="858" t="s">
        <v>55894</v>
      </c>
      <c r="D453" s="859">
        <v>310.27999999999997</v>
      </c>
    </row>
    <row r="454" spans="1:4" x14ac:dyDescent="0.25">
      <c r="A454" s="857">
        <v>7140100541</v>
      </c>
      <c r="B454" s="240" t="s">
        <v>56342</v>
      </c>
      <c r="C454" s="858" t="s">
        <v>55894</v>
      </c>
      <c r="D454" s="859">
        <v>401.56</v>
      </c>
    </row>
    <row r="455" spans="1:4" x14ac:dyDescent="0.25">
      <c r="A455" s="857">
        <v>7140100290</v>
      </c>
      <c r="B455" s="240" t="s">
        <v>56343</v>
      </c>
      <c r="C455" s="858" t="s">
        <v>55894</v>
      </c>
      <c r="D455" s="860">
        <v>1053.68</v>
      </c>
    </row>
    <row r="456" spans="1:4" x14ac:dyDescent="0.25">
      <c r="A456" s="857">
        <v>7140100300</v>
      </c>
      <c r="B456" s="240" t="s">
        <v>56344</v>
      </c>
      <c r="C456" s="858" t="s">
        <v>55894</v>
      </c>
      <c r="D456" s="860">
        <v>1236.31</v>
      </c>
    </row>
    <row r="457" spans="1:4" x14ac:dyDescent="0.25">
      <c r="A457" s="857">
        <v>7140100310</v>
      </c>
      <c r="B457" s="240" t="s">
        <v>56345</v>
      </c>
      <c r="C457" s="858" t="s">
        <v>55894</v>
      </c>
      <c r="D457" s="859">
        <v>163.86</v>
      </c>
    </row>
    <row r="458" spans="1:4" x14ac:dyDescent="0.25">
      <c r="A458" s="857">
        <v>7140100320</v>
      </c>
      <c r="B458" s="240" t="s">
        <v>56346</v>
      </c>
      <c r="C458" s="858" t="s">
        <v>55894</v>
      </c>
      <c r="D458" s="859">
        <v>152.83000000000001</v>
      </c>
    </row>
    <row r="459" spans="1:4" x14ac:dyDescent="0.25">
      <c r="A459" s="857">
        <v>7140100330</v>
      </c>
      <c r="B459" s="240" t="s">
        <v>56347</v>
      </c>
      <c r="C459" s="858" t="s">
        <v>55894</v>
      </c>
      <c r="D459" s="859">
        <v>274.63</v>
      </c>
    </row>
    <row r="460" spans="1:4" x14ac:dyDescent="0.25">
      <c r="A460" s="857">
        <v>7140100340</v>
      </c>
      <c r="B460" s="240" t="s">
        <v>56348</v>
      </c>
      <c r="C460" s="858" t="s">
        <v>55894</v>
      </c>
      <c r="D460" s="859">
        <v>282.2</v>
      </c>
    </row>
    <row r="461" spans="1:4" x14ac:dyDescent="0.25">
      <c r="A461" s="857">
        <v>7140100350</v>
      </c>
      <c r="B461" s="240" t="s">
        <v>56349</v>
      </c>
      <c r="C461" s="858" t="s">
        <v>55894</v>
      </c>
      <c r="D461" s="859">
        <v>272.01</v>
      </c>
    </row>
    <row r="462" spans="1:4" x14ac:dyDescent="0.25">
      <c r="A462" s="857">
        <v>7140100360</v>
      </c>
      <c r="B462" s="240" t="s">
        <v>56350</v>
      </c>
      <c r="C462" s="858" t="s">
        <v>55894</v>
      </c>
      <c r="D462" s="859">
        <v>453.49</v>
      </c>
    </row>
    <row r="463" spans="1:4" x14ac:dyDescent="0.25">
      <c r="A463" s="857">
        <v>7140100370</v>
      </c>
      <c r="B463" s="240" t="s">
        <v>56351</v>
      </c>
      <c r="C463" s="858" t="s">
        <v>55894</v>
      </c>
      <c r="D463" s="859">
        <v>524.62</v>
      </c>
    </row>
    <row r="464" spans="1:4" x14ac:dyDescent="0.25">
      <c r="A464" s="857">
        <v>7140100380</v>
      </c>
      <c r="B464" s="240" t="s">
        <v>56352</v>
      </c>
      <c r="C464" s="858" t="s">
        <v>55894</v>
      </c>
      <c r="D464" s="860">
        <v>1067.5899999999999</v>
      </c>
    </row>
    <row r="465" spans="1:4" x14ac:dyDescent="0.25">
      <c r="A465" s="857">
        <v>7140100390</v>
      </c>
      <c r="B465" s="240" t="s">
        <v>56353</v>
      </c>
      <c r="C465" s="858" t="s">
        <v>55894</v>
      </c>
      <c r="D465" s="859">
        <v>140.91999999999999</v>
      </c>
    </row>
    <row r="466" spans="1:4" x14ac:dyDescent="0.25">
      <c r="A466" s="857">
        <v>7140100400</v>
      </c>
      <c r="B466" s="240" t="s">
        <v>56354</v>
      </c>
      <c r="C466" s="858" t="s">
        <v>55894</v>
      </c>
      <c r="D466" s="859">
        <v>117.73</v>
      </c>
    </row>
    <row r="467" spans="1:4" x14ac:dyDescent="0.25">
      <c r="A467" s="857">
        <v>7140100410</v>
      </c>
      <c r="B467" s="240" t="s">
        <v>56355</v>
      </c>
      <c r="C467" s="858" t="s">
        <v>55894</v>
      </c>
      <c r="D467" s="859">
        <v>514.15</v>
      </c>
    </row>
    <row r="468" spans="1:4" x14ac:dyDescent="0.25">
      <c r="A468" s="857">
        <v>7140100420</v>
      </c>
      <c r="B468" s="240" t="s">
        <v>56356</v>
      </c>
      <c r="C468" s="858" t="s">
        <v>55894</v>
      </c>
      <c r="D468" s="859">
        <v>225.66</v>
      </c>
    </row>
    <row r="469" spans="1:4" x14ac:dyDescent="0.25">
      <c r="A469" s="857">
        <v>7140100430</v>
      </c>
      <c r="B469" s="240" t="s">
        <v>56357</v>
      </c>
      <c r="C469" s="858" t="s">
        <v>55898</v>
      </c>
      <c r="D469" s="859">
        <v>24.37</v>
      </c>
    </row>
    <row r="470" spans="1:4" x14ac:dyDescent="0.25">
      <c r="A470" s="857">
        <v>7140100440</v>
      </c>
      <c r="B470" s="240" t="s">
        <v>56358</v>
      </c>
      <c r="C470" s="858" t="s">
        <v>55898</v>
      </c>
      <c r="D470" s="859">
        <v>27.44</v>
      </c>
    </row>
    <row r="471" spans="1:4" x14ac:dyDescent="0.25">
      <c r="A471" s="857">
        <v>7140100450</v>
      </c>
      <c r="B471" s="240" t="s">
        <v>56359</v>
      </c>
      <c r="C471" s="858" t="s">
        <v>55898</v>
      </c>
      <c r="D471" s="859">
        <v>40.26</v>
      </c>
    </row>
    <row r="472" spans="1:4" x14ac:dyDescent="0.25">
      <c r="A472" s="857">
        <v>7140100460</v>
      </c>
      <c r="B472" s="240" t="s">
        <v>56360</v>
      </c>
      <c r="C472" s="858" t="s">
        <v>55898</v>
      </c>
      <c r="D472" s="859">
        <v>56.91</v>
      </c>
    </row>
    <row r="473" spans="1:4" x14ac:dyDescent="0.25">
      <c r="A473" s="857">
        <v>7140100470</v>
      </c>
      <c r="B473" s="240" t="s">
        <v>56361</v>
      </c>
      <c r="C473" s="858" t="s">
        <v>55898</v>
      </c>
      <c r="D473" s="859">
        <v>40.21</v>
      </c>
    </row>
    <row r="474" spans="1:4" x14ac:dyDescent="0.25">
      <c r="A474" s="857">
        <v>7140100480</v>
      </c>
      <c r="B474" s="240" t="s">
        <v>56362</v>
      </c>
      <c r="C474" s="858" t="s">
        <v>55898</v>
      </c>
      <c r="D474" s="859">
        <v>53.38</v>
      </c>
    </row>
    <row r="475" spans="1:4" x14ac:dyDescent="0.25">
      <c r="A475" s="857">
        <v>7140100490</v>
      </c>
      <c r="B475" s="240" t="s">
        <v>56363</v>
      </c>
      <c r="C475" s="858" t="s">
        <v>55898</v>
      </c>
      <c r="D475" s="859">
        <v>71.75</v>
      </c>
    </row>
    <row r="476" spans="1:4" x14ac:dyDescent="0.25">
      <c r="A476" s="857">
        <v>7140100500</v>
      </c>
      <c r="B476" s="240" t="s">
        <v>56364</v>
      </c>
      <c r="C476" s="858" t="s">
        <v>55898</v>
      </c>
      <c r="D476" s="859">
        <v>78.64</v>
      </c>
    </row>
    <row r="477" spans="1:4" x14ac:dyDescent="0.25">
      <c r="A477" s="857">
        <v>7140100510</v>
      </c>
      <c r="B477" s="240" t="s">
        <v>56365</v>
      </c>
      <c r="C477" s="858" t="s">
        <v>55898</v>
      </c>
      <c r="D477" s="859">
        <v>164.01</v>
      </c>
    </row>
    <row r="478" spans="1:4" x14ac:dyDescent="0.25">
      <c r="A478" s="857">
        <v>7140100520</v>
      </c>
      <c r="B478" s="240" t="s">
        <v>56366</v>
      </c>
      <c r="C478" s="858" t="s">
        <v>55894</v>
      </c>
      <c r="D478" s="859">
        <v>143.61000000000001</v>
      </c>
    </row>
    <row r="479" spans="1:4" x14ac:dyDescent="0.25">
      <c r="A479" s="1671" t="s">
        <v>56367</v>
      </c>
      <c r="B479" s="1672"/>
      <c r="C479" s="862"/>
      <c r="D479" s="862"/>
    </row>
    <row r="480" spans="1:4" x14ac:dyDescent="0.25">
      <c r="A480" s="857">
        <v>7150100010</v>
      </c>
      <c r="B480" s="240" t="s">
        <v>56368</v>
      </c>
      <c r="C480" s="858" t="s">
        <v>55894</v>
      </c>
      <c r="D480" s="859">
        <v>110.49</v>
      </c>
    </row>
    <row r="481" spans="1:4" x14ac:dyDescent="0.25">
      <c r="A481" s="857">
        <v>7150100020</v>
      </c>
      <c r="B481" s="240" t="s">
        <v>56369</v>
      </c>
      <c r="C481" s="858" t="s">
        <v>55894</v>
      </c>
      <c r="D481" s="859">
        <v>121.67</v>
      </c>
    </row>
    <row r="482" spans="1:4" x14ac:dyDescent="0.25">
      <c r="A482" s="857">
        <v>7150100030</v>
      </c>
      <c r="B482" s="240" t="s">
        <v>56370</v>
      </c>
      <c r="C482" s="858" t="s">
        <v>55894</v>
      </c>
      <c r="D482" s="859">
        <v>152.03</v>
      </c>
    </row>
    <row r="483" spans="1:4" x14ac:dyDescent="0.25">
      <c r="A483" s="857">
        <v>7150100040</v>
      </c>
      <c r="B483" s="240" t="s">
        <v>56371</v>
      </c>
      <c r="C483" s="858" t="s">
        <v>55894</v>
      </c>
      <c r="D483" s="859">
        <v>168.4</v>
      </c>
    </row>
    <row r="484" spans="1:4" x14ac:dyDescent="0.25">
      <c r="A484" s="857">
        <v>7150100050</v>
      </c>
      <c r="B484" s="240" t="s">
        <v>56372</v>
      </c>
      <c r="C484" s="858" t="s">
        <v>55894</v>
      </c>
      <c r="D484" s="859">
        <v>189.75</v>
      </c>
    </row>
    <row r="485" spans="1:4" x14ac:dyDescent="0.25">
      <c r="A485" s="857">
        <v>7150100060</v>
      </c>
      <c r="B485" s="240" t="s">
        <v>56373</v>
      </c>
      <c r="C485" s="858" t="s">
        <v>55894</v>
      </c>
      <c r="D485" s="859">
        <v>185.58</v>
      </c>
    </row>
    <row r="486" spans="1:4" x14ac:dyDescent="0.25">
      <c r="A486" s="857">
        <v>7150100070</v>
      </c>
      <c r="B486" s="240" t="s">
        <v>56374</v>
      </c>
      <c r="C486" s="858" t="s">
        <v>55894</v>
      </c>
      <c r="D486" s="859">
        <v>239.26</v>
      </c>
    </row>
    <row r="487" spans="1:4" x14ac:dyDescent="0.25">
      <c r="A487" s="857">
        <v>7150100080</v>
      </c>
      <c r="B487" s="240" t="s">
        <v>56375</v>
      </c>
      <c r="C487" s="858" t="s">
        <v>55894</v>
      </c>
      <c r="D487" s="859">
        <v>314.58</v>
      </c>
    </row>
    <row r="488" spans="1:4" x14ac:dyDescent="0.25">
      <c r="A488" s="857">
        <v>7150100090</v>
      </c>
      <c r="B488" s="240" t="s">
        <v>56376</v>
      </c>
      <c r="C488" s="858" t="s">
        <v>55894</v>
      </c>
      <c r="D488" s="859">
        <v>157.26</v>
      </c>
    </row>
    <row r="489" spans="1:4" x14ac:dyDescent="0.25">
      <c r="A489" s="857">
        <v>7150100100</v>
      </c>
      <c r="B489" s="240" t="s">
        <v>56377</v>
      </c>
      <c r="C489" s="858" t="s">
        <v>55894</v>
      </c>
      <c r="D489" s="859">
        <v>310.32</v>
      </c>
    </row>
    <row r="490" spans="1:4" x14ac:dyDescent="0.25">
      <c r="A490" s="857">
        <v>7150100110</v>
      </c>
      <c r="B490" s="240" t="s">
        <v>56378</v>
      </c>
      <c r="C490" s="858" t="s">
        <v>55894</v>
      </c>
      <c r="D490" s="859">
        <v>239.26</v>
      </c>
    </row>
    <row r="491" spans="1:4" x14ac:dyDescent="0.25">
      <c r="A491" s="857">
        <v>7150100120</v>
      </c>
      <c r="B491" s="240" t="s">
        <v>56379</v>
      </c>
      <c r="C491" s="858" t="s">
        <v>55894</v>
      </c>
      <c r="D491" s="859">
        <v>234.85</v>
      </c>
    </row>
    <row r="492" spans="1:4" x14ac:dyDescent="0.25">
      <c r="A492" s="857">
        <v>7150100130</v>
      </c>
      <c r="B492" s="240" t="s">
        <v>56380</v>
      </c>
      <c r="C492" s="858" t="s">
        <v>55894</v>
      </c>
      <c r="D492" s="859">
        <v>186.72</v>
      </c>
    </row>
    <row r="493" spans="1:4" x14ac:dyDescent="0.25">
      <c r="A493" s="857">
        <v>7150100520</v>
      </c>
      <c r="B493" s="240" t="s">
        <v>56381</v>
      </c>
      <c r="C493" s="858" t="s">
        <v>55894</v>
      </c>
      <c r="D493" s="859">
        <v>624.67999999999995</v>
      </c>
    </row>
    <row r="494" spans="1:4" x14ac:dyDescent="0.25">
      <c r="A494" s="857">
        <v>7150100530</v>
      </c>
      <c r="B494" s="240" t="s">
        <v>56382</v>
      </c>
      <c r="C494" s="858" t="s">
        <v>55894</v>
      </c>
      <c r="D494" s="859">
        <v>355.92</v>
      </c>
    </row>
    <row r="495" spans="1:4" x14ac:dyDescent="0.25">
      <c r="A495" s="857">
        <v>7150100580</v>
      </c>
      <c r="B495" s="240" t="s">
        <v>56383</v>
      </c>
      <c r="C495" s="858" t="s">
        <v>55894</v>
      </c>
      <c r="D495" s="860">
        <v>1443.36</v>
      </c>
    </row>
    <row r="496" spans="1:4" x14ac:dyDescent="0.25">
      <c r="A496" s="1671" t="s">
        <v>56384</v>
      </c>
      <c r="B496" s="1672"/>
      <c r="C496" s="862"/>
      <c r="D496" s="862"/>
    </row>
    <row r="497" spans="1:4" x14ac:dyDescent="0.25">
      <c r="A497" s="857">
        <v>7160100010</v>
      </c>
      <c r="B497" s="240" t="s">
        <v>56385</v>
      </c>
      <c r="C497" s="858" t="s">
        <v>55894</v>
      </c>
      <c r="D497" s="859">
        <v>676.19</v>
      </c>
    </row>
    <row r="498" spans="1:4" x14ac:dyDescent="0.25">
      <c r="A498" s="857">
        <v>7160100020</v>
      </c>
      <c r="B498" s="240" t="s">
        <v>56386</v>
      </c>
      <c r="C498" s="858" t="s">
        <v>55894</v>
      </c>
      <c r="D498" s="859">
        <v>901.57</v>
      </c>
    </row>
    <row r="499" spans="1:4" x14ac:dyDescent="0.25">
      <c r="A499" s="857">
        <v>7160100030</v>
      </c>
      <c r="B499" s="240" t="s">
        <v>56387</v>
      </c>
      <c r="C499" s="858" t="s">
        <v>55894</v>
      </c>
      <c r="D499" s="860">
        <v>1014.29</v>
      </c>
    </row>
    <row r="500" spans="1:4" x14ac:dyDescent="0.25">
      <c r="A500" s="857">
        <v>7160100040</v>
      </c>
      <c r="B500" s="240" t="s">
        <v>56388</v>
      </c>
      <c r="C500" s="858" t="s">
        <v>55894</v>
      </c>
      <c r="D500" s="860">
        <v>1352.38</v>
      </c>
    </row>
    <row r="501" spans="1:4" x14ac:dyDescent="0.25">
      <c r="A501" s="857">
        <v>7160100050</v>
      </c>
      <c r="B501" s="240" t="s">
        <v>56389</v>
      </c>
      <c r="C501" s="858" t="s">
        <v>55894</v>
      </c>
      <c r="D501" s="860">
        <v>2028.58</v>
      </c>
    </row>
    <row r="502" spans="1:4" x14ac:dyDescent="0.25">
      <c r="A502" s="857">
        <v>7160100060</v>
      </c>
      <c r="B502" s="240" t="s">
        <v>56390</v>
      </c>
      <c r="C502" s="858" t="s">
        <v>55894</v>
      </c>
      <c r="D502" s="860">
        <v>4377.3</v>
      </c>
    </row>
    <row r="503" spans="1:4" x14ac:dyDescent="0.25">
      <c r="A503" s="857">
        <v>7160100070</v>
      </c>
      <c r="B503" s="240" t="s">
        <v>56391</v>
      </c>
      <c r="C503" s="858" t="s">
        <v>55894</v>
      </c>
      <c r="D503" s="860">
        <v>5249.38</v>
      </c>
    </row>
    <row r="504" spans="1:4" x14ac:dyDescent="0.25">
      <c r="A504" s="857">
        <v>7160100080</v>
      </c>
      <c r="B504" s="240" t="s">
        <v>56392</v>
      </c>
      <c r="C504" s="858" t="s">
        <v>55894</v>
      </c>
      <c r="D504" s="860">
        <v>7060.41</v>
      </c>
    </row>
    <row r="505" spans="1:4" x14ac:dyDescent="0.25">
      <c r="A505" s="857">
        <v>7160100090</v>
      </c>
      <c r="B505" s="240" t="s">
        <v>56393</v>
      </c>
      <c r="C505" s="858" t="s">
        <v>55894</v>
      </c>
      <c r="D505" s="860">
        <v>1101.04</v>
      </c>
    </row>
    <row r="506" spans="1:4" x14ac:dyDescent="0.25">
      <c r="A506" s="857">
        <v>7160100100</v>
      </c>
      <c r="B506" s="240" t="s">
        <v>56394</v>
      </c>
      <c r="C506" s="858" t="s">
        <v>55894</v>
      </c>
      <c r="D506" s="860">
        <v>1376.3</v>
      </c>
    </row>
    <row r="507" spans="1:4" x14ac:dyDescent="0.25">
      <c r="A507" s="857">
        <v>7160100110</v>
      </c>
      <c r="B507" s="240" t="s">
        <v>56395</v>
      </c>
      <c r="C507" s="858" t="s">
        <v>55894</v>
      </c>
      <c r="D507" s="860">
        <v>1651.56</v>
      </c>
    </row>
    <row r="508" spans="1:4" x14ac:dyDescent="0.25">
      <c r="A508" s="857">
        <v>7160100120</v>
      </c>
      <c r="B508" s="240" t="s">
        <v>56396</v>
      </c>
      <c r="C508" s="858" t="s">
        <v>55894</v>
      </c>
      <c r="D508" s="860">
        <v>2064.4499999999998</v>
      </c>
    </row>
    <row r="509" spans="1:4" x14ac:dyDescent="0.25">
      <c r="A509" s="857">
        <v>7160100130</v>
      </c>
      <c r="B509" s="240" t="s">
        <v>56397</v>
      </c>
      <c r="C509" s="858" t="s">
        <v>55894</v>
      </c>
      <c r="D509" s="860">
        <v>4174.96</v>
      </c>
    </row>
    <row r="510" spans="1:4" x14ac:dyDescent="0.25">
      <c r="A510" s="857">
        <v>7160100140</v>
      </c>
      <c r="B510" s="240" t="s">
        <v>56398</v>
      </c>
      <c r="C510" s="858" t="s">
        <v>55894</v>
      </c>
      <c r="D510" s="860">
        <v>4725.4799999999996</v>
      </c>
    </row>
    <row r="511" spans="1:4" x14ac:dyDescent="0.25">
      <c r="A511" s="857">
        <v>7160100150</v>
      </c>
      <c r="B511" s="240" t="s">
        <v>56399</v>
      </c>
      <c r="C511" s="858" t="s">
        <v>55894</v>
      </c>
      <c r="D511" s="860">
        <v>5413.63</v>
      </c>
    </row>
    <row r="512" spans="1:4" x14ac:dyDescent="0.25">
      <c r="A512" s="857">
        <v>7160100160</v>
      </c>
      <c r="B512" s="240" t="s">
        <v>56400</v>
      </c>
      <c r="C512" s="858" t="s">
        <v>55894</v>
      </c>
      <c r="D512" s="860">
        <v>6101.78</v>
      </c>
    </row>
    <row r="513" spans="1:4" x14ac:dyDescent="0.25">
      <c r="A513" s="857">
        <v>7160100390</v>
      </c>
      <c r="B513" s="240" t="s">
        <v>56401</v>
      </c>
      <c r="C513" s="858" t="s">
        <v>55887</v>
      </c>
      <c r="D513" s="859">
        <v>803.74</v>
      </c>
    </row>
    <row r="514" spans="1:4" x14ac:dyDescent="0.25">
      <c r="A514" s="1671" t="s">
        <v>56402</v>
      </c>
      <c r="B514" s="1672"/>
      <c r="C514" s="862"/>
      <c r="D514" s="862"/>
    </row>
    <row r="515" spans="1:4" x14ac:dyDescent="0.25">
      <c r="A515" s="857">
        <v>7170100010</v>
      </c>
      <c r="B515" s="240" t="s">
        <v>56403</v>
      </c>
      <c r="C515" s="858" t="s">
        <v>55898</v>
      </c>
      <c r="D515" s="859">
        <v>5.26</v>
      </c>
    </row>
    <row r="516" spans="1:4" x14ac:dyDescent="0.25">
      <c r="A516" s="857">
        <v>7170100020</v>
      </c>
      <c r="B516" s="240" t="s">
        <v>56404</v>
      </c>
      <c r="C516" s="858" t="s">
        <v>55898</v>
      </c>
      <c r="D516" s="859">
        <v>10.029999999999999</v>
      </c>
    </row>
    <row r="517" spans="1:4" x14ac:dyDescent="0.25">
      <c r="A517" s="857">
        <v>7170100030</v>
      </c>
      <c r="B517" s="240" t="s">
        <v>56405</v>
      </c>
      <c r="C517" s="858" t="s">
        <v>55898</v>
      </c>
      <c r="D517" s="859">
        <v>10.75</v>
      </c>
    </row>
    <row r="518" spans="1:4" x14ac:dyDescent="0.25">
      <c r="A518" s="857">
        <v>7170100040</v>
      </c>
      <c r="B518" s="240" t="s">
        <v>56406</v>
      </c>
      <c r="C518" s="858" t="s">
        <v>55898</v>
      </c>
      <c r="D518" s="859">
        <v>14.13</v>
      </c>
    </row>
    <row r="519" spans="1:4" x14ac:dyDescent="0.25">
      <c r="A519" s="857">
        <v>7170100050</v>
      </c>
      <c r="B519" s="240" t="s">
        <v>56407</v>
      </c>
      <c r="C519" s="858" t="s">
        <v>55898</v>
      </c>
      <c r="D519" s="859">
        <v>16.47</v>
      </c>
    </row>
    <row r="520" spans="1:4" x14ac:dyDescent="0.25">
      <c r="A520" s="857">
        <v>7170100060</v>
      </c>
      <c r="B520" s="240" t="s">
        <v>56408</v>
      </c>
      <c r="C520" s="858" t="s">
        <v>55898</v>
      </c>
      <c r="D520" s="859">
        <v>19.96</v>
      </c>
    </row>
    <row r="521" spans="1:4" x14ac:dyDescent="0.25">
      <c r="A521" s="857">
        <v>7170100070</v>
      </c>
      <c r="B521" s="240" t="s">
        <v>56409</v>
      </c>
      <c r="C521" s="858" t="s">
        <v>55898</v>
      </c>
      <c r="D521" s="859">
        <v>25.18</v>
      </c>
    </row>
    <row r="522" spans="1:4" x14ac:dyDescent="0.25">
      <c r="A522" s="857">
        <v>7170100080</v>
      </c>
      <c r="B522" s="240" t="s">
        <v>56410</v>
      </c>
      <c r="C522" s="858" t="s">
        <v>55898</v>
      </c>
      <c r="D522" s="859">
        <v>30.14</v>
      </c>
    </row>
    <row r="523" spans="1:4" x14ac:dyDescent="0.25">
      <c r="A523" s="857">
        <v>7170100090</v>
      </c>
      <c r="B523" s="240" t="s">
        <v>56411</v>
      </c>
      <c r="C523" s="858" t="s">
        <v>55898</v>
      </c>
      <c r="D523" s="859">
        <v>34.770000000000003</v>
      </c>
    </row>
    <row r="524" spans="1:4" x14ac:dyDescent="0.25">
      <c r="A524" s="857">
        <v>7170100100</v>
      </c>
      <c r="B524" s="240" t="s">
        <v>56412</v>
      </c>
      <c r="C524" s="858" t="s">
        <v>55898</v>
      </c>
      <c r="D524" s="859">
        <v>39.17</v>
      </c>
    </row>
    <row r="525" spans="1:4" x14ac:dyDescent="0.25">
      <c r="A525" s="857">
        <v>7170100110</v>
      </c>
      <c r="B525" s="240" t="s">
        <v>56413</v>
      </c>
      <c r="C525" s="858" t="s">
        <v>55898</v>
      </c>
      <c r="D525" s="859">
        <v>45.26</v>
      </c>
    </row>
    <row r="526" spans="1:4" x14ac:dyDescent="0.25">
      <c r="A526" s="857">
        <v>7170100120</v>
      </c>
      <c r="B526" s="240" t="s">
        <v>56414</v>
      </c>
      <c r="C526" s="858" t="s">
        <v>55898</v>
      </c>
      <c r="D526" s="859">
        <v>56.7</v>
      </c>
    </row>
    <row r="527" spans="1:4" x14ac:dyDescent="0.25">
      <c r="A527" s="857">
        <v>7170100130</v>
      </c>
      <c r="B527" s="240" t="s">
        <v>56415</v>
      </c>
      <c r="C527" s="858" t="s">
        <v>55898</v>
      </c>
      <c r="D527" s="859">
        <v>69.290000000000006</v>
      </c>
    </row>
    <row r="528" spans="1:4" x14ac:dyDescent="0.25">
      <c r="A528" s="857">
        <v>7170100140</v>
      </c>
      <c r="B528" s="240" t="s">
        <v>56416</v>
      </c>
      <c r="C528" s="858" t="s">
        <v>55898</v>
      </c>
      <c r="D528" s="859">
        <v>84.54</v>
      </c>
    </row>
    <row r="529" spans="1:4" x14ac:dyDescent="0.25">
      <c r="A529" s="857">
        <v>7170100141</v>
      </c>
      <c r="B529" s="240" t="s">
        <v>56417</v>
      </c>
      <c r="C529" s="858" t="s">
        <v>55898</v>
      </c>
      <c r="D529" s="859">
        <v>94.45</v>
      </c>
    </row>
    <row r="530" spans="1:4" x14ac:dyDescent="0.25">
      <c r="A530" s="857">
        <v>7170100142</v>
      </c>
      <c r="B530" s="240" t="s">
        <v>56418</v>
      </c>
      <c r="C530" s="858" t="s">
        <v>55898</v>
      </c>
      <c r="D530" s="859">
        <v>103.9</v>
      </c>
    </row>
    <row r="531" spans="1:4" x14ac:dyDescent="0.25">
      <c r="A531" s="857">
        <v>7170100143</v>
      </c>
      <c r="B531" s="240" t="s">
        <v>56419</v>
      </c>
      <c r="C531" s="858" t="s">
        <v>55898</v>
      </c>
      <c r="D531" s="859">
        <v>113.34</v>
      </c>
    </row>
    <row r="532" spans="1:4" x14ac:dyDescent="0.25">
      <c r="A532" s="857">
        <v>7170100150</v>
      </c>
      <c r="B532" s="240" t="s">
        <v>56420</v>
      </c>
      <c r="C532" s="858" t="s">
        <v>55898</v>
      </c>
      <c r="D532" s="859">
        <v>3.63</v>
      </c>
    </row>
    <row r="533" spans="1:4" x14ac:dyDescent="0.25">
      <c r="A533" s="857">
        <v>7170100160</v>
      </c>
      <c r="B533" s="240" t="s">
        <v>56421</v>
      </c>
      <c r="C533" s="858" t="s">
        <v>55898</v>
      </c>
      <c r="D533" s="859">
        <v>4.42</v>
      </c>
    </row>
    <row r="534" spans="1:4" x14ac:dyDescent="0.25">
      <c r="A534" s="857">
        <v>7170100170</v>
      </c>
      <c r="B534" s="240" t="s">
        <v>56422</v>
      </c>
      <c r="C534" s="858" t="s">
        <v>55898</v>
      </c>
      <c r="D534" s="859">
        <v>5.38</v>
      </c>
    </row>
    <row r="535" spans="1:4" x14ac:dyDescent="0.25">
      <c r="A535" s="857">
        <v>7170100180</v>
      </c>
      <c r="B535" s="240" t="s">
        <v>56423</v>
      </c>
      <c r="C535" s="858" t="s">
        <v>55898</v>
      </c>
      <c r="D535" s="859">
        <v>5.38</v>
      </c>
    </row>
    <row r="536" spans="1:4" x14ac:dyDescent="0.25">
      <c r="A536" s="857">
        <v>7170100190</v>
      </c>
      <c r="B536" s="240" t="s">
        <v>56424</v>
      </c>
      <c r="C536" s="858" t="s">
        <v>55898</v>
      </c>
      <c r="D536" s="859">
        <v>7.17</v>
      </c>
    </row>
    <row r="537" spans="1:4" x14ac:dyDescent="0.25">
      <c r="A537" s="857">
        <v>7170100200</v>
      </c>
      <c r="B537" s="240" t="s">
        <v>56425</v>
      </c>
      <c r="C537" s="858" t="s">
        <v>55898</v>
      </c>
      <c r="D537" s="859">
        <v>8.2799999999999994</v>
      </c>
    </row>
    <row r="538" spans="1:4" x14ac:dyDescent="0.25">
      <c r="A538" s="857">
        <v>7170100210</v>
      </c>
      <c r="B538" s="240" t="s">
        <v>56426</v>
      </c>
      <c r="C538" s="858" t="s">
        <v>55898</v>
      </c>
      <c r="D538" s="859">
        <v>9.69</v>
      </c>
    </row>
    <row r="539" spans="1:4" x14ac:dyDescent="0.25">
      <c r="A539" s="857">
        <v>7170100220</v>
      </c>
      <c r="B539" s="240" t="s">
        <v>56427</v>
      </c>
      <c r="C539" s="858" t="s">
        <v>55898</v>
      </c>
      <c r="D539" s="859">
        <v>10.64</v>
      </c>
    </row>
    <row r="540" spans="1:4" x14ac:dyDescent="0.25">
      <c r="A540" s="857">
        <v>7170100230</v>
      </c>
      <c r="B540" s="240" t="s">
        <v>56428</v>
      </c>
      <c r="C540" s="858" t="s">
        <v>55898</v>
      </c>
      <c r="D540" s="859">
        <v>11.78</v>
      </c>
    </row>
    <row r="541" spans="1:4" x14ac:dyDescent="0.25">
      <c r="A541" s="857">
        <v>7170100240</v>
      </c>
      <c r="B541" s="240" t="s">
        <v>56429</v>
      </c>
      <c r="C541" s="858" t="s">
        <v>55898</v>
      </c>
      <c r="D541" s="859">
        <v>13.08</v>
      </c>
    </row>
    <row r="542" spans="1:4" x14ac:dyDescent="0.25">
      <c r="A542" s="857">
        <v>7170100250</v>
      </c>
      <c r="B542" s="240" t="s">
        <v>56430</v>
      </c>
      <c r="C542" s="858" t="s">
        <v>55898</v>
      </c>
      <c r="D542" s="859">
        <v>6.18</v>
      </c>
    </row>
    <row r="543" spans="1:4" x14ac:dyDescent="0.25">
      <c r="A543" s="857">
        <v>7170100260</v>
      </c>
      <c r="B543" s="240" t="s">
        <v>56431</v>
      </c>
      <c r="C543" s="858" t="s">
        <v>55898</v>
      </c>
      <c r="D543" s="859">
        <v>7.71</v>
      </c>
    </row>
    <row r="544" spans="1:4" x14ac:dyDescent="0.25">
      <c r="A544" s="857">
        <v>7170100270</v>
      </c>
      <c r="B544" s="240" t="s">
        <v>56432</v>
      </c>
      <c r="C544" s="858" t="s">
        <v>55898</v>
      </c>
      <c r="D544" s="859">
        <v>8.66</v>
      </c>
    </row>
    <row r="545" spans="1:4" x14ac:dyDescent="0.25">
      <c r="A545" s="857">
        <v>7170100280</v>
      </c>
      <c r="B545" s="240" t="s">
        <v>56433</v>
      </c>
      <c r="C545" s="858" t="s">
        <v>55898</v>
      </c>
      <c r="D545" s="859">
        <v>10.7</v>
      </c>
    </row>
    <row r="546" spans="1:4" x14ac:dyDescent="0.25">
      <c r="A546" s="857">
        <v>7170100290</v>
      </c>
      <c r="B546" s="240" t="s">
        <v>56434</v>
      </c>
      <c r="C546" s="858" t="s">
        <v>55898</v>
      </c>
      <c r="D546" s="859">
        <v>12.75</v>
      </c>
    </row>
    <row r="547" spans="1:4" x14ac:dyDescent="0.25">
      <c r="A547" s="857">
        <v>7170100300</v>
      </c>
      <c r="B547" s="240" t="s">
        <v>56435</v>
      </c>
      <c r="C547" s="858" t="s">
        <v>55898</v>
      </c>
      <c r="D547" s="859">
        <v>15.93</v>
      </c>
    </row>
    <row r="548" spans="1:4" x14ac:dyDescent="0.25">
      <c r="A548" s="857">
        <v>7170100310</v>
      </c>
      <c r="B548" s="240" t="s">
        <v>56436</v>
      </c>
      <c r="C548" s="858" t="s">
        <v>55898</v>
      </c>
      <c r="D548" s="859">
        <v>19.11</v>
      </c>
    </row>
    <row r="549" spans="1:4" x14ac:dyDescent="0.25">
      <c r="A549" s="857">
        <v>7170100320</v>
      </c>
      <c r="B549" s="240" t="s">
        <v>56437</v>
      </c>
      <c r="C549" s="858" t="s">
        <v>55898</v>
      </c>
      <c r="D549" s="859">
        <v>22.31</v>
      </c>
    </row>
    <row r="550" spans="1:4" x14ac:dyDescent="0.25">
      <c r="A550" s="857">
        <v>7170100330</v>
      </c>
      <c r="B550" s="240" t="s">
        <v>56438</v>
      </c>
      <c r="C550" s="858" t="s">
        <v>55898</v>
      </c>
      <c r="D550" s="859">
        <v>3.39</v>
      </c>
    </row>
    <row r="551" spans="1:4" x14ac:dyDescent="0.25">
      <c r="A551" s="857">
        <v>7170100340</v>
      </c>
      <c r="B551" s="240" t="s">
        <v>56439</v>
      </c>
      <c r="C551" s="858" t="s">
        <v>55898</v>
      </c>
      <c r="D551" s="859">
        <v>3.63</v>
      </c>
    </row>
    <row r="552" spans="1:4" x14ac:dyDescent="0.25">
      <c r="A552" s="857">
        <v>7170100350</v>
      </c>
      <c r="B552" s="240" t="s">
        